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defaultThemeVersion="124226"/>
  <mc:AlternateContent xmlns:mc="http://schemas.openxmlformats.org/markup-compatibility/2006">
    <mc:Choice Requires="x15">
      <x15ac:absPath xmlns:x15ac="http://schemas.microsoft.com/office/spreadsheetml/2010/11/ac" url="D:\Business Analyst\USA BA 204\"/>
    </mc:Choice>
  </mc:AlternateContent>
  <xr:revisionPtr revIDLastSave="0" documentId="13_ncr:1_{DC543280-0C64-4BB6-A054-BC1A544EA1E6}" xr6:coauthVersionLast="47" xr6:coauthVersionMax="47" xr10:uidLastSave="{00000000-0000-0000-0000-000000000000}"/>
  <bookViews>
    <workbookView xWindow="-108" yWindow="-108" windowWidth="23256" windowHeight="12576" tabRatio="890" firstSheet="16" activeTab="16"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Slicer" sheetId="66" r:id="rId25"/>
    <sheet name="Sample Salesperson Report" sheetId="25" r:id="rId26"/>
    <sheet name="HR Data" sheetId="45" state="hidden" r:id="rId27"/>
    <sheet name="Functions" sheetId="30" r:id="rId28"/>
    <sheet name="Shortcuts" sheetId="31" r:id="rId29"/>
  </sheets>
  <definedNames>
    <definedName name="__shared_1_0_0" localSheetId="7">#REF!*#REF!^#REF!</definedName>
    <definedName name="__shared_1_0_0" localSheetId="26">#REF!*#REF!^#REF!</definedName>
    <definedName name="__shared_1_0_0" localSheetId="15">#REF!*#REF!^#REF!</definedName>
    <definedName name="__shared_1_0_0">#REF!*#REF!^#REF!</definedName>
    <definedName name="__shared_10_0_0" localSheetId="7">SUM(#REF!)</definedName>
    <definedName name="__shared_10_0_0" localSheetId="26">SUM(#REF!)</definedName>
    <definedName name="__shared_10_0_0">SUM(#REF!)</definedName>
    <definedName name="__shared_10_0_1" localSheetId="7">IF(#REF!&gt;150,"Pass","Fail")</definedName>
    <definedName name="__shared_10_0_1" localSheetId="26">IF(#REF!&gt;150,"Pass","Fail")</definedName>
    <definedName name="__shared_10_0_1">IF(#REF!&gt;150,"Pass","Fail")</definedName>
    <definedName name="__shared_12_0_0" localSheetId="7">SUM(#REF!)</definedName>
    <definedName name="__shared_12_0_0" localSheetId="26">SUM(#REF!)</definedName>
    <definedName name="__shared_12_0_0">SUM(#REF!)</definedName>
    <definedName name="__shared_12_0_1" localSheetId="7">IF(#REF!&gt;150,"Pass","Fail")</definedName>
    <definedName name="__shared_12_0_1" localSheetId="26">IF(#REF!&gt;150,"Pass","Fail")</definedName>
    <definedName name="__shared_12_0_1">IF(#REF!&gt;150,"Pass","Fail")</definedName>
    <definedName name="__shared_13_0_0" localSheetId="7">SUM(#REF!)</definedName>
    <definedName name="__shared_13_0_0" localSheetId="26">SUM(#REF!)</definedName>
    <definedName name="__shared_13_0_0">SUM(#REF!)</definedName>
    <definedName name="__shared_13_0_1" localSheetId="26">IF(#REF!&gt;150,"Pass","Fail")</definedName>
    <definedName name="__shared_13_0_1">IF(#REF!&gt;150,"Pass","Fail")</definedName>
    <definedName name="__shared_19_0_0" localSheetId="7">SUM(#REF!)</definedName>
    <definedName name="__shared_19_0_0" localSheetId="26">SUM(#REF!)</definedName>
    <definedName name="__shared_19_0_0">SUM(#REF!)</definedName>
    <definedName name="__shared_19_0_1" localSheetId="26">IF(#REF!&gt;150,"Pass","Fail")</definedName>
    <definedName name="__shared_19_0_1">IF(#REF!&gt;150,"Pass","Fail")</definedName>
    <definedName name="__shared_2_0_0" localSheetId="7">SUM(#REF!)</definedName>
    <definedName name="__shared_2_0_0" localSheetId="26">SUM(#REF!)</definedName>
    <definedName name="__shared_2_0_0">SUM(#REF!)</definedName>
    <definedName name="__shared_25_0_0" localSheetId="26">YEAR(#REF!)</definedName>
    <definedName name="__shared_25_0_0">YEAR(#REF!)</definedName>
    <definedName name="__shared_25_0_1" localSheetId="26">YEAR(#REF!)</definedName>
    <definedName name="__shared_25_0_1">YEAR(#REF!)</definedName>
    <definedName name="__shared_25_0_10" localSheetId="26">YEAR(#REF!)</definedName>
    <definedName name="__shared_25_0_10">YEAR(#REF!)</definedName>
    <definedName name="__shared_25_0_11" localSheetId="26">YEAR(#REF!)</definedName>
    <definedName name="__shared_25_0_11">YEAR(#REF!)</definedName>
    <definedName name="__shared_25_0_12" localSheetId="26">YEAR(#REF!)</definedName>
    <definedName name="__shared_25_0_12">YEAR(#REF!)</definedName>
    <definedName name="__shared_25_0_2" localSheetId="26">YEAR(#REF!)</definedName>
    <definedName name="__shared_25_0_2">YEAR(#REF!)</definedName>
    <definedName name="__shared_25_0_3" localSheetId="26">YEAR(#REF!)</definedName>
    <definedName name="__shared_25_0_3">YEAR(#REF!)</definedName>
    <definedName name="__shared_25_0_4" localSheetId="26">YEAR(#REF!)</definedName>
    <definedName name="__shared_25_0_4">YEAR(#REF!)</definedName>
    <definedName name="__shared_25_0_5" localSheetId="26">YEAR(#REF!)</definedName>
    <definedName name="__shared_25_0_5">YEAR(#REF!)</definedName>
    <definedName name="__shared_25_0_6" localSheetId="26">YEAR(#REF!)</definedName>
    <definedName name="__shared_25_0_6">YEAR(#REF!)</definedName>
    <definedName name="__shared_25_0_7" localSheetId="26">YEAR(#REF!)</definedName>
    <definedName name="__shared_25_0_7">YEAR(#REF!)</definedName>
    <definedName name="__shared_25_0_8" localSheetId="26">YEAR(#REF!)</definedName>
    <definedName name="__shared_25_0_8">YEAR(#REF!)</definedName>
    <definedName name="__shared_25_0_9" localSheetId="26">YEAR(#REF!)</definedName>
    <definedName name="__shared_25_0_9">YEAR(#REF!)</definedName>
    <definedName name="__shared_3_0_1" localSheetId="7">SUM(#REF!)</definedName>
    <definedName name="__shared_3_0_1" localSheetId="26">SUM(#REF!)</definedName>
    <definedName name="__shared_3_0_1">SUM(#REF!)</definedName>
    <definedName name="__shared_9_0_0" localSheetId="26">SUM(#REF!)</definedName>
    <definedName name="__shared_9_0_0">SUM(#REF!)</definedName>
    <definedName name="__shared_9_0_1" localSheetId="26">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5:$G$15</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0"/>
        <x14:slicerCache r:id="rId31"/>
        <x14:slicerCache r:id="rId32"/>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6" l="1"/>
  <c r="D799" i="66"/>
  <c r="D798" i="66"/>
  <c r="D797" i="66"/>
  <c r="D796" i="66"/>
  <c r="D795" i="66"/>
  <c r="D794" i="66"/>
  <c r="D793" i="66"/>
  <c r="D792" i="66"/>
  <c r="D791" i="66"/>
  <c r="D790" i="66"/>
  <c r="D789" i="66"/>
  <c r="D788" i="66"/>
  <c r="D787" i="66"/>
  <c r="D786" i="66"/>
  <c r="D785" i="66"/>
  <c r="D784" i="66"/>
  <c r="D783" i="66"/>
  <c r="D782" i="66"/>
  <c r="D781" i="66"/>
  <c r="D780" i="66"/>
  <c r="D779" i="66"/>
  <c r="D778" i="66"/>
  <c r="D777" i="66"/>
  <c r="D776" i="66"/>
  <c r="D775" i="66"/>
  <c r="D774" i="66"/>
  <c r="D773" i="66"/>
  <c r="D772" i="66"/>
  <c r="D771" i="66"/>
  <c r="D770" i="66"/>
  <c r="D769" i="66"/>
  <c r="D768" i="66"/>
  <c r="D767" i="66"/>
  <c r="D766" i="66"/>
  <c r="D765" i="66"/>
  <c r="D764" i="66"/>
  <c r="D763" i="66"/>
  <c r="D762" i="66"/>
  <c r="D761" i="66"/>
  <c r="D760" i="66"/>
  <c r="D759" i="66"/>
  <c r="D758" i="66"/>
  <c r="D757" i="66"/>
  <c r="D756" i="66"/>
  <c r="D755" i="66"/>
  <c r="D754" i="66"/>
  <c r="D753" i="66"/>
  <c r="D752" i="66"/>
  <c r="D751" i="66"/>
  <c r="D750" i="66"/>
  <c r="D749" i="66"/>
  <c r="D748" i="66"/>
  <c r="D747" i="66"/>
  <c r="D746" i="66"/>
  <c r="D745" i="66"/>
  <c r="D744" i="66"/>
  <c r="D743" i="66"/>
  <c r="D742" i="66"/>
  <c r="D741" i="66"/>
  <c r="D740" i="66"/>
  <c r="D739" i="66"/>
  <c r="D738" i="66"/>
  <c r="D737" i="66"/>
  <c r="D736" i="66"/>
  <c r="D735" i="66"/>
  <c r="D734" i="66"/>
  <c r="D733" i="66"/>
  <c r="D732" i="66"/>
  <c r="D731" i="66"/>
  <c r="D730" i="66"/>
  <c r="D729" i="66"/>
  <c r="D728" i="66"/>
  <c r="D727" i="66"/>
  <c r="D726" i="66"/>
  <c r="D725" i="66"/>
  <c r="D724" i="66"/>
  <c r="D723" i="66"/>
  <c r="D722" i="66"/>
  <c r="D721" i="66"/>
  <c r="D720" i="66"/>
  <c r="D719" i="66"/>
  <c r="D718" i="66"/>
  <c r="D717" i="66"/>
  <c r="D716" i="66"/>
  <c r="D715" i="66"/>
  <c r="D714" i="66"/>
  <c r="D713" i="66"/>
  <c r="D712" i="66"/>
  <c r="D711" i="66"/>
  <c r="D710" i="66"/>
  <c r="D709" i="66"/>
  <c r="D708" i="66"/>
  <c r="D707" i="66"/>
  <c r="D706" i="66"/>
  <c r="D705" i="66"/>
  <c r="D704" i="66"/>
  <c r="D703" i="66"/>
  <c r="D702" i="66"/>
  <c r="D701" i="66"/>
  <c r="D700" i="66"/>
  <c r="D699" i="66"/>
  <c r="D698" i="66"/>
  <c r="D697" i="66"/>
  <c r="D696" i="66"/>
  <c r="D695" i="66"/>
  <c r="D694" i="66"/>
  <c r="D693" i="66"/>
  <c r="D692" i="66"/>
  <c r="D691" i="66"/>
  <c r="D690" i="66"/>
  <c r="D689" i="66"/>
  <c r="D688" i="66"/>
  <c r="D687" i="66"/>
  <c r="D686" i="66"/>
  <c r="D685" i="66"/>
  <c r="D684" i="66"/>
  <c r="D683" i="66"/>
  <c r="D682" i="66"/>
  <c r="D681" i="66"/>
  <c r="D680" i="66"/>
  <c r="D679" i="66"/>
  <c r="D678" i="66"/>
  <c r="D677" i="66"/>
  <c r="D676" i="66"/>
  <c r="D675" i="66"/>
  <c r="D674" i="66"/>
  <c r="D673" i="66"/>
  <c r="D672" i="66"/>
  <c r="D671" i="66"/>
  <c r="D670" i="66"/>
  <c r="D669" i="66"/>
  <c r="D668" i="66"/>
  <c r="D667" i="66"/>
  <c r="D666" i="66"/>
  <c r="D665" i="66"/>
  <c r="D664" i="66"/>
  <c r="D663" i="66"/>
  <c r="D662" i="66"/>
  <c r="D661" i="66"/>
  <c r="D660" i="66"/>
  <c r="D659" i="66"/>
  <c r="D658" i="66"/>
  <c r="D657" i="66"/>
  <c r="D656" i="66"/>
  <c r="D655" i="66"/>
  <c r="D654" i="66"/>
  <c r="D653" i="66"/>
  <c r="D652" i="66"/>
  <c r="D651" i="66"/>
  <c r="D650" i="66"/>
  <c r="D649" i="66"/>
  <c r="D648" i="66"/>
  <c r="D647" i="66"/>
  <c r="D646" i="66"/>
  <c r="D645" i="66"/>
  <c r="D644" i="66"/>
  <c r="D643" i="66"/>
  <c r="D642" i="66"/>
  <c r="D641" i="66"/>
  <c r="D640" i="66"/>
  <c r="D639" i="66"/>
  <c r="D638" i="66"/>
  <c r="D637" i="66"/>
  <c r="D636" i="66"/>
  <c r="D635" i="66"/>
  <c r="D634" i="66"/>
  <c r="D633" i="66"/>
  <c r="D632" i="66"/>
  <c r="D631" i="66"/>
  <c r="D630" i="66"/>
  <c r="D629" i="66"/>
  <c r="D628" i="66"/>
  <c r="D627" i="66"/>
  <c r="D626" i="66"/>
  <c r="D625" i="66"/>
  <c r="D624" i="66"/>
  <c r="D623" i="66"/>
  <c r="D622" i="66"/>
  <c r="D621" i="66"/>
  <c r="D620" i="66"/>
  <c r="D619" i="66"/>
  <c r="D618" i="66"/>
  <c r="D617" i="66"/>
  <c r="D616" i="66"/>
  <c r="D615" i="66"/>
  <c r="D614" i="66"/>
  <c r="D613" i="66"/>
  <c r="D612" i="66"/>
  <c r="D611" i="66"/>
  <c r="D610" i="66"/>
  <c r="D609" i="66"/>
  <c r="D608" i="66"/>
  <c r="D607" i="66"/>
  <c r="D606" i="66"/>
  <c r="D605" i="66"/>
  <c r="D604" i="66"/>
  <c r="D603" i="66"/>
  <c r="D602" i="66"/>
  <c r="D601" i="66"/>
  <c r="D600" i="66"/>
  <c r="D599" i="66"/>
  <c r="D598" i="66"/>
  <c r="D597" i="66"/>
  <c r="D596" i="66"/>
  <c r="D595" i="66"/>
  <c r="D594" i="66"/>
  <c r="D593" i="66"/>
  <c r="D592" i="66"/>
  <c r="D591" i="66"/>
  <c r="D590" i="66"/>
  <c r="D589" i="66"/>
  <c r="D588" i="66"/>
  <c r="D587" i="66"/>
  <c r="D586" i="66"/>
  <c r="D585" i="66"/>
  <c r="D584" i="66"/>
  <c r="D583" i="66"/>
  <c r="D582" i="66"/>
  <c r="D581" i="66"/>
  <c r="D580" i="66"/>
  <c r="D579" i="66"/>
  <c r="D578" i="66"/>
  <c r="D577" i="66"/>
  <c r="D576" i="66"/>
  <c r="D575" i="66"/>
  <c r="D574" i="66"/>
  <c r="D573" i="66"/>
  <c r="D572" i="66"/>
  <c r="D571" i="66"/>
  <c r="D570" i="66"/>
  <c r="D569" i="66"/>
  <c r="D568" i="66"/>
  <c r="D567" i="66"/>
  <c r="D566" i="66"/>
  <c r="D565" i="66"/>
  <c r="D564" i="66"/>
  <c r="D563" i="66"/>
  <c r="D562" i="66"/>
  <c r="D561" i="66"/>
  <c r="D560" i="66"/>
  <c r="D559" i="66"/>
  <c r="D558" i="66"/>
  <c r="D557" i="66"/>
  <c r="D556" i="66"/>
  <c r="D555" i="66"/>
  <c r="D554" i="66"/>
  <c r="D553" i="66"/>
  <c r="D552" i="66"/>
  <c r="D551" i="66"/>
  <c r="D550" i="66"/>
  <c r="D549" i="66"/>
  <c r="D548" i="66"/>
  <c r="D547" i="66"/>
  <c r="D546" i="66"/>
  <c r="D545" i="66"/>
  <c r="D544" i="66"/>
  <c r="D543" i="66"/>
  <c r="D542" i="66"/>
  <c r="D541" i="66"/>
  <c r="D540" i="66"/>
  <c r="D539" i="66"/>
  <c r="D538" i="66"/>
  <c r="D537" i="66"/>
  <c r="D536" i="66"/>
  <c r="D535" i="66"/>
  <c r="D534" i="66"/>
  <c r="D533" i="66"/>
  <c r="D532" i="66"/>
  <c r="D531" i="66"/>
  <c r="D530" i="66"/>
  <c r="D529" i="66"/>
  <c r="D528" i="66"/>
  <c r="D527" i="66"/>
  <c r="D526" i="66"/>
  <c r="D525" i="66"/>
  <c r="D524" i="66"/>
  <c r="D523" i="66"/>
  <c r="D522" i="66"/>
  <c r="D521" i="66"/>
  <c r="D520" i="66"/>
  <c r="D519" i="66"/>
  <c r="D518" i="66"/>
  <c r="D517" i="66"/>
  <c r="D516" i="66"/>
  <c r="D515" i="66"/>
  <c r="D514" i="66"/>
  <c r="D513" i="66"/>
  <c r="D512" i="66"/>
  <c r="D511" i="66"/>
  <c r="D510" i="66"/>
  <c r="D509" i="66"/>
  <c r="D508" i="66"/>
  <c r="D507" i="66"/>
  <c r="D506" i="66"/>
  <c r="D505" i="66"/>
  <c r="D504" i="66"/>
  <c r="D503" i="66"/>
  <c r="D502" i="66"/>
  <c r="D501" i="66"/>
  <c r="D500" i="66"/>
  <c r="D499" i="66"/>
  <c r="D498" i="66"/>
  <c r="D497" i="66"/>
  <c r="D496" i="66"/>
  <c r="D495" i="66"/>
  <c r="D494" i="66"/>
  <c r="D493" i="66"/>
  <c r="D492" i="66"/>
  <c r="D491" i="66"/>
  <c r="D490" i="66"/>
  <c r="D489" i="66"/>
  <c r="D488" i="66"/>
  <c r="D487" i="66"/>
  <c r="D486" i="66"/>
  <c r="D485" i="66"/>
  <c r="D484" i="66"/>
  <c r="D483" i="66"/>
  <c r="D482" i="66"/>
  <c r="D481" i="66"/>
  <c r="D480" i="66"/>
  <c r="D479" i="66"/>
  <c r="D478" i="66"/>
  <c r="D477" i="66"/>
  <c r="D476" i="66"/>
  <c r="D475" i="66"/>
  <c r="D474" i="66"/>
  <c r="D473" i="66"/>
  <c r="D472" i="66"/>
  <c r="D471" i="66"/>
  <c r="D470" i="66"/>
  <c r="D469" i="66"/>
  <c r="D468" i="66"/>
  <c r="D467" i="66"/>
  <c r="D466" i="66"/>
  <c r="D465" i="66"/>
  <c r="D464" i="66"/>
  <c r="D463" i="66"/>
  <c r="D462" i="66"/>
  <c r="D461" i="66"/>
  <c r="D460" i="66"/>
  <c r="D459" i="66"/>
  <c r="D458" i="66"/>
  <c r="D457" i="66"/>
  <c r="D456" i="66"/>
  <c r="D455" i="66"/>
  <c r="D454" i="66"/>
  <c r="D453" i="66"/>
  <c r="D452" i="66"/>
  <c r="D451" i="66"/>
  <c r="D450" i="66"/>
  <c r="D449" i="66"/>
  <c r="D448" i="66"/>
  <c r="D447" i="66"/>
  <c r="D446" i="66"/>
  <c r="D445" i="66"/>
  <c r="D444" i="66"/>
  <c r="D443" i="66"/>
  <c r="D442" i="66"/>
  <c r="D441" i="66"/>
  <c r="D440" i="66"/>
  <c r="D439" i="66"/>
  <c r="D438" i="66"/>
  <c r="D437" i="66"/>
  <c r="D436" i="66"/>
  <c r="D435" i="66"/>
  <c r="D434" i="66"/>
  <c r="D433" i="66"/>
  <c r="D432" i="66"/>
  <c r="D431" i="66"/>
  <c r="D430" i="66"/>
  <c r="D429" i="66"/>
  <c r="D428" i="66"/>
  <c r="D427" i="66"/>
  <c r="D426" i="66"/>
  <c r="D425" i="66"/>
  <c r="D424" i="66"/>
  <c r="D423" i="66"/>
  <c r="D422" i="66"/>
  <c r="D421" i="66"/>
  <c r="D420" i="66"/>
  <c r="D419" i="66"/>
  <c r="D418" i="66"/>
  <c r="D417" i="66"/>
  <c r="D416" i="66"/>
  <c r="D415" i="66"/>
  <c r="D414" i="66"/>
  <c r="D413" i="66"/>
  <c r="D412" i="66"/>
  <c r="D411" i="66"/>
  <c r="D410" i="66"/>
  <c r="D409" i="66"/>
  <c r="D408" i="66"/>
  <c r="D407" i="66"/>
  <c r="D406" i="66"/>
  <c r="D405" i="66"/>
  <c r="D404" i="66"/>
  <c r="D403" i="66"/>
  <c r="D402" i="66"/>
  <c r="D401" i="66"/>
  <c r="D400" i="66"/>
  <c r="D399" i="66"/>
  <c r="D398" i="66"/>
  <c r="D397" i="66"/>
  <c r="D396" i="66"/>
  <c r="D395" i="66"/>
  <c r="D394" i="66"/>
  <c r="D393" i="66"/>
  <c r="D392" i="66"/>
  <c r="D391" i="66"/>
  <c r="D390" i="66"/>
  <c r="D389" i="66"/>
  <c r="D388" i="66"/>
  <c r="D387" i="66"/>
  <c r="D386" i="66"/>
  <c r="D385" i="66"/>
  <c r="D384" i="66"/>
  <c r="D383" i="66"/>
  <c r="D382" i="66"/>
  <c r="D381" i="66"/>
  <c r="D380" i="66"/>
  <c r="D379" i="66"/>
  <c r="D378" i="66"/>
  <c r="D377" i="66"/>
  <c r="D376" i="66"/>
  <c r="D375" i="66"/>
  <c r="D374" i="66"/>
  <c r="D373" i="66"/>
  <c r="D372" i="66"/>
  <c r="D371" i="66"/>
  <c r="D370" i="66"/>
  <c r="D369" i="66"/>
  <c r="D368" i="66"/>
  <c r="D367" i="66"/>
  <c r="D366" i="66"/>
  <c r="D365" i="66"/>
  <c r="D364" i="66"/>
  <c r="D363" i="66"/>
  <c r="D362" i="66"/>
  <c r="D361" i="66"/>
  <c r="D360" i="66"/>
  <c r="D359" i="66"/>
  <c r="D358" i="66"/>
  <c r="D357" i="66"/>
  <c r="D356" i="66"/>
  <c r="D355" i="66"/>
  <c r="D354" i="66"/>
  <c r="D353" i="66"/>
  <c r="D352" i="66"/>
  <c r="D351" i="66"/>
  <c r="D350" i="66"/>
  <c r="D349" i="66"/>
  <c r="D348" i="66"/>
  <c r="D347" i="66"/>
  <c r="D346" i="66"/>
  <c r="D345" i="66"/>
  <c r="D344" i="66"/>
  <c r="D343" i="66"/>
  <c r="D342" i="66"/>
  <c r="D341" i="66"/>
  <c r="D340" i="66"/>
  <c r="D339" i="66"/>
  <c r="D338" i="66"/>
  <c r="D337" i="66"/>
  <c r="D336" i="66"/>
  <c r="D335" i="66"/>
  <c r="D334" i="66"/>
  <c r="D333" i="66"/>
  <c r="D332" i="66"/>
  <c r="D331" i="66"/>
  <c r="D330" i="66"/>
  <c r="D329" i="66"/>
  <c r="D328" i="66"/>
  <c r="D327" i="66"/>
  <c r="D326" i="66"/>
  <c r="D325" i="66"/>
  <c r="D324" i="66"/>
  <c r="D323" i="66"/>
  <c r="D322" i="66"/>
  <c r="D321" i="66"/>
  <c r="D320" i="66"/>
  <c r="D319" i="66"/>
  <c r="D318" i="66"/>
  <c r="D317" i="66"/>
  <c r="D316" i="66"/>
  <c r="D315" i="66"/>
  <c r="D314" i="66"/>
  <c r="D313" i="66"/>
  <c r="D312" i="66"/>
  <c r="D311" i="66"/>
  <c r="D310" i="66"/>
  <c r="D309" i="66"/>
  <c r="D308" i="66"/>
  <c r="D307" i="66"/>
  <c r="D306" i="66"/>
  <c r="D305" i="66"/>
  <c r="D304" i="66"/>
  <c r="D303" i="66"/>
  <c r="D302" i="66"/>
  <c r="D301" i="66"/>
  <c r="D300" i="66"/>
  <c r="D299" i="66"/>
  <c r="D298" i="66"/>
  <c r="D297" i="66"/>
  <c r="D296" i="66"/>
  <c r="D295" i="66"/>
  <c r="D294" i="66"/>
  <c r="D293" i="66"/>
  <c r="D292" i="66"/>
  <c r="D291" i="66"/>
  <c r="D290" i="66"/>
  <c r="D289" i="66"/>
  <c r="D288" i="66"/>
  <c r="D287" i="66"/>
  <c r="D286" i="66"/>
  <c r="D285" i="66"/>
  <c r="D284" i="66"/>
  <c r="D283" i="66"/>
  <c r="D282" i="66"/>
  <c r="D281" i="66"/>
  <c r="D280" i="66"/>
  <c r="D279" i="66"/>
  <c r="D278" i="66"/>
  <c r="D277" i="66"/>
  <c r="D276" i="66"/>
  <c r="D275" i="66"/>
  <c r="D274" i="66"/>
  <c r="D273" i="66"/>
  <c r="D272" i="66"/>
  <c r="D271" i="66"/>
  <c r="D270" i="66"/>
  <c r="D269" i="66"/>
  <c r="D268" i="66"/>
  <c r="D267" i="66"/>
  <c r="D266" i="66"/>
  <c r="D265" i="66"/>
  <c r="D264" i="66"/>
  <c r="D263" i="66"/>
  <c r="D262" i="66"/>
  <c r="D261" i="66"/>
  <c r="D260" i="66"/>
  <c r="D259" i="66"/>
  <c r="D258" i="66"/>
  <c r="D257" i="66"/>
  <c r="D256" i="66"/>
  <c r="D255" i="66"/>
  <c r="D254" i="66"/>
  <c r="D253" i="66"/>
  <c r="D252" i="66"/>
  <c r="D251" i="66"/>
  <c r="D250" i="66"/>
  <c r="D249" i="66"/>
  <c r="D248" i="66"/>
  <c r="D247" i="66"/>
  <c r="D246" i="66"/>
  <c r="D245" i="66"/>
  <c r="D244" i="66"/>
  <c r="D243" i="66"/>
  <c r="D242" i="66"/>
  <c r="D241" i="66"/>
  <c r="D240" i="66"/>
  <c r="D239" i="66"/>
  <c r="D238" i="66"/>
  <c r="D237" i="66"/>
  <c r="D236" i="66"/>
  <c r="D235" i="66"/>
  <c r="D234" i="66"/>
  <c r="D233" i="66"/>
  <c r="D232" i="66"/>
  <c r="D231" i="66"/>
  <c r="D230" i="66"/>
  <c r="D229" i="66"/>
  <c r="D228" i="66"/>
  <c r="D227" i="66"/>
  <c r="D226" i="66"/>
  <c r="D225" i="66"/>
  <c r="D224" i="66"/>
  <c r="D223" i="66"/>
  <c r="D222" i="66"/>
  <c r="D221" i="66"/>
  <c r="D220" i="66"/>
  <c r="D219" i="66"/>
  <c r="D218" i="66"/>
  <c r="D217" i="66"/>
  <c r="D216" i="66"/>
  <c r="D215" i="66"/>
  <c r="D214" i="66"/>
  <c r="D213" i="66"/>
  <c r="D212" i="66"/>
  <c r="D211" i="66"/>
  <c r="D210" i="66"/>
  <c r="D209" i="66"/>
  <c r="D208" i="66"/>
  <c r="D207" i="66"/>
  <c r="D206" i="66"/>
  <c r="D205" i="66"/>
  <c r="D204" i="66"/>
  <c r="D203" i="66"/>
  <c r="D202" i="66"/>
  <c r="D201" i="66"/>
  <c r="D200" i="66"/>
  <c r="D199" i="66"/>
  <c r="D198" i="66"/>
  <c r="D197" i="66"/>
  <c r="D196" i="66"/>
  <c r="D195" i="66"/>
  <c r="D194" i="66"/>
  <c r="D193" i="66"/>
  <c r="D192" i="66"/>
  <c r="D191" i="66"/>
  <c r="D190" i="66"/>
  <c r="D189" i="66"/>
  <c r="D188" i="66"/>
  <c r="D187" i="66"/>
  <c r="D186" i="66"/>
  <c r="D185" i="66"/>
  <c r="D184" i="66"/>
  <c r="D183" i="66"/>
  <c r="D182" i="66"/>
  <c r="D181" i="66"/>
  <c r="D180" i="66"/>
  <c r="D179" i="66"/>
  <c r="D178" i="66"/>
  <c r="D177" i="66"/>
  <c r="D176" i="66"/>
  <c r="D175" i="66"/>
  <c r="D174" i="66"/>
  <c r="D173" i="66"/>
  <c r="D172" i="66"/>
  <c r="D171" i="66"/>
  <c r="D170" i="66"/>
  <c r="D169" i="66"/>
  <c r="D168" i="66"/>
  <c r="D167" i="66"/>
  <c r="D166" i="66"/>
  <c r="D165" i="66"/>
  <c r="D164" i="66"/>
  <c r="D163" i="66"/>
  <c r="D162" i="66"/>
  <c r="D161" i="66"/>
  <c r="D160" i="66"/>
  <c r="D159" i="66"/>
  <c r="D158" i="66"/>
  <c r="D157" i="66"/>
  <c r="D156" i="66"/>
  <c r="D155" i="66"/>
  <c r="D154" i="66"/>
  <c r="D153" i="66"/>
  <c r="D152" i="66"/>
  <c r="D151" i="66"/>
  <c r="D150" i="66"/>
  <c r="D149" i="66"/>
  <c r="D148" i="66"/>
  <c r="D147" i="66"/>
  <c r="D146" i="66"/>
  <c r="D145" i="66"/>
  <c r="D144" i="66"/>
  <c r="D143" i="66"/>
  <c r="D142" i="66"/>
  <c r="D141" i="66"/>
  <c r="D140" i="66"/>
  <c r="D139" i="66"/>
  <c r="D138" i="66"/>
  <c r="D137" i="66"/>
  <c r="D136" i="66"/>
  <c r="D135" i="66"/>
  <c r="D134" i="66"/>
  <c r="D133" i="66"/>
  <c r="D132" i="66"/>
  <c r="D131" i="66"/>
  <c r="D130" i="66"/>
  <c r="D129" i="66"/>
  <c r="D128" i="66"/>
  <c r="D127" i="66"/>
  <c r="D126" i="66"/>
  <c r="D125" i="66"/>
  <c r="D124" i="66"/>
  <c r="D123" i="66"/>
  <c r="D122" i="66"/>
  <c r="D121" i="66"/>
  <c r="D120" i="66"/>
  <c r="D119" i="66"/>
  <c r="D118" i="66"/>
  <c r="D117" i="66"/>
  <c r="D116" i="66"/>
  <c r="D115" i="66"/>
  <c r="D114" i="66"/>
  <c r="D113" i="66"/>
  <c r="D112" i="66"/>
  <c r="D111" i="66"/>
  <c r="D110" i="66"/>
  <c r="D109" i="66"/>
  <c r="D108" i="66"/>
  <c r="D107" i="66"/>
  <c r="D106" i="66"/>
  <c r="D105" i="66"/>
  <c r="D104" i="66"/>
  <c r="D103" i="66"/>
  <c r="D102" i="66"/>
  <c r="D101" i="66"/>
  <c r="D100" i="66"/>
  <c r="D99" i="66"/>
  <c r="D98" i="66"/>
  <c r="D97" i="66"/>
  <c r="D96" i="66"/>
  <c r="D95" i="66"/>
  <c r="D94" i="66"/>
  <c r="D93" i="66"/>
  <c r="D92" i="66"/>
  <c r="D91" i="66"/>
  <c r="D90" i="66"/>
  <c r="D89" i="66"/>
  <c r="D88" i="66"/>
  <c r="D87" i="66"/>
  <c r="D86" i="66"/>
  <c r="D85" i="66"/>
  <c r="D84" i="66"/>
  <c r="D83" i="66"/>
  <c r="D82" i="66"/>
  <c r="D81" i="66"/>
  <c r="D80" i="66"/>
  <c r="D79" i="66"/>
  <c r="D78" i="66"/>
  <c r="D77" i="66"/>
  <c r="D76" i="66"/>
  <c r="D75" i="66"/>
  <c r="D74" i="66"/>
  <c r="D73" i="66"/>
  <c r="D72" i="66"/>
  <c r="D71" i="66"/>
  <c r="D70" i="66"/>
  <c r="D69" i="66"/>
  <c r="D68" i="66"/>
  <c r="D67" i="66"/>
  <c r="D66" i="66"/>
  <c r="D65" i="66"/>
  <c r="D64" i="66"/>
  <c r="D63" i="66"/>
  <c r="D62" i="66"/>
  <c r="D61" i="66"/>
  <c r="D60" i="66"/>
  <c r="D59" i="66"/>
  <c r="D58" i="66"/>
  <c r="D57" i="66"/>
  <c r="D56" i="66"/>
  <c r="D55" i="66"/>
  <c r="D54" i="66"/>
  <c r="D53" i="66"/>
  <c r="D52" i="66"/>
  <c r="D51" i="66"/>
  <c r="D50" i="66"/>
  <c r="D49" i="66"/>
  <c r="D48" i="66"/>
  <c r="D47" i="66"/>
  <c r="D46" i="66"/>
  <c r="D45" i="66"/>
  <c r="D44" i="66"/>
  <c r="D43" i="66"/>
  <c r="D42" i="66"/>
  <c r="D41" i="66"/>
  <c r="D40" i="66"/>
  <c r="D39" i="66"/>
  <c r="D38" i="66"/>
  <c r="D37" i="66"/>
  <c r="D36" i="66"/>
  <c r="D35" i="66"/>
  <c r="D34" i="66"/>
  <c r="D33" i="66"/>
  <c r="D32" i="66"/>
  <c r="D31" i="66"/>
  <c r="D30" i="66"/>
  <c r="D29" i="66"/>
  <c r="D28" i="66"/>
  <c r="D27" i="66"/>
  <c r="D26" i="66"/>
  <c r="D25" i="66"/>
  <c r="D24" i="66"/>
  <c r="D23" i="66"/>
  <c r="D22" i="66"/>
  <c r="D21" i="66"/>
  <c r="D20" i="66"/>
  <c r="D19" i="66"/>
  <c r="D18" i="66"/>
  <c r="D17" i="66"/>
  <c r="D16" i="66"/>
  <c r="D15" i="66"/>
  <c r="D14" i="66"/>
  <c r="D13" i="66"/>
  <c r="D12" i="66"/>
  <c r="D11" i="66"/>
  <c r="D10" i="66"/>
  <c r="D9" i="66"/>
  <c r="D8" i="66"/>
  <c r="D7" i="66"/>
  <c r="D6" i="66"/>
  <c r="D5" i="66"/>
  <c r="D4" i="66"/>
  <c r="D3" i="66"/>
  <c r="D2" i="66"/>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C5" i="61"/>
  <c r="D5" i="61"/>
  <c r="E5" i="61"/>
  <c r="F5" i="61"/>
  <c r="G5" i="61"/>
  <c r="H5" i="61"/>
  <c r="I5" i="61"/>
  <c r="J5" i="61"/>
  <c r="K5" i="61"/>
  <c r="L5" i="61"/>
  <c r="M5" i="61"/>
  <c r="N5" i="61"/>
  <c r="C6" i="61"/>
  <c r="D6" i="61"/>
  <c r="E6" i="61"/>
  <c r="F6" i="61"/>
  <c r="F9" i="61" s="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G9" i="61"/>
  <c r="H9" i="61"/>
  <c r="I9" i="61"/>
  <c r="J9" i="61"/>
  <c r="K9" i="61"/>
  <c r="L9" i="61"/>
  <c r="M9" i="61"/>
  <c r="N9" i="61"/>
  <c r="C10" i="61"/>
  <c r="D10" i="61"/>
  <c r="E10" i="61"/>
  <c r="F10" i="61"/>
  <c r="G10" i="61"/>
  <c r="H10" i="61"/>
  <c r="I10" i="61"/>
  <c r="J10" i="61"/>
  <c r="K10" i="61"/>
  <c r="L10" i="61"/>
  <c r="M10" i="61"/>
  <c r="N10" i="61"/>
  <c r="C11" i="61"/>
  <c r="D11" i="61"/>
  <c r="E11" i="61"/>
  <c r="F11" i="61"/>
  <c r="F14" i="61" s="1"/>
  <c r="G11" i="61"/>
  <c r="H11" i="61"/>
  <c r="I11" i="61"/>
  <c r="J11" i="61"/>
  <c r="K11" i="61"/>
  <c r="L11" i="61"/>
  <c r="M11" i="61"/>
  <c r="N11" i="61"/>
  <c r="N14" i="61" s="1"/>
  <c r="C12" i="61"/>
  <c r="D12" i="61"/>
  <c r="E12" i="61"/>
  <c r="F12" i="61"/>
  <c r="G12" i="61"/>
  <c r="H12" i="61"/>
  <c r="I12" i="61"/>
  <c r="J12" i="61"/>
  <c r="K12" i="61"/>
  <c r="L12" i="61"/>
  <c r="M12" i="61"/>
  <c r="N12" i="61"/>
  <c r="C13" i="61"/>
  <c r="C14" i="61" s="1"/>
  <c r="D13" i="61"/>
  <c r="E13" i="61"/>
  <c r="E14" i="61" s="1"/>
  <c r="F13" i="61"/>
  <c r="G13" i="61"/>
  <c r="H13" i="61"/>
  <c r="I13" i="61"/>
  <c r="J13" i="61"/>
  <c r="K13" i="61"/>
  <c r="L13" i="61"/>
  <c r="M13" i="61"/>
  <c r="N13" i="61"/>
  <c r="D14" i="61"/>
  <c r="G14" i="61"/>
  <c r="H14" i="61"/>
  <c r="I14" i="61"/>
  <c r="J14" i="61"/>
  <c r="K14" i="61"/>
  <c r="L14" i="61"/>
  <c r="M14" i="61"/>
  <c r="C15" i="61"/>
  <c r="D15" i="61"/>
  <c r="E15" i="61"/>
  <c r="F15" i="61"/>
  <c r="G15" i="61"/>
  <c r="H15" i="61"/>
  <c r="I15" i="61"/>
  <c r="J15" i="61"/>
  <c r="K15" i="61"/>
  <c r="L15" i="61"/>
  <c r="M15" i="61"/>
  <c r="N15" i="61"/>
  <c r="C16" i="61"/>
  <c r="C19" i="61" s="1"/>
  <c r="D16" i="61"/>
  <c r="E16" i="61"/>
  <c r="E19" i="61" s="1"/>
  <c r="F16" i="61"/>
  <c r="G16" i="61"/>
  <c r="H16" i="61"/>
  <c r="I16" i="61"/>
  <c r="J16" i="61"/>
  <c r="J19" i="61" s="1"/>
  <c r="K16" i="61"/>
  <c r="K19" i="61" s="1"/>
  <c r="L16" i="61"/>
  <c r="M16" i="61"/>
  <c r="M19" i="61" s="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D19" i="61"/>
  <c r="F19" i="61"/>
  <c r="G19" i="61"/>
  <c r="H19" i="61"/>
  <c r="I19" i="61"/>
  <c r="L19" i="61"/>
  <c r="N19" i="61"/>
  <c r="C20" i="61"/>
  <c r="D20" i="61"/>
  <c r="E20" i="61"/>
  <c r="F20" i="61"/>
  <c r="G20" i="61"/>
  <c r="H20" i="61"/>
  <c r="I20" i="61"/>
  <c r="J20" i="61"/>
  <c r="K20" i="61"/>
  <c r="L20" i="61"/>
  <c r="M20" i="61"/>
  <c r="N20" i="61"/>
  <c r="C21" i="61"/>
  <c r="D21" i="61"/>
  <c r="E21" i="61"/>
  <c r="F21" i="61"/>
  <c r="F24" i="61" s="1"/>
  <c r="G21" i="61"/>
  <c r="G24" i="61" s="1"/>
  <c r="H21" i="61"/>
  <c r="I21" i="61"/>
  <c r="I24" i="61" s="1"/>
  <c r="J21" i="61"/>
  <c r="K21" i="61"/>
  <c r="L21" i="61"/>
  <c r="M21" i="61"/>
  <c r="N21" i="61"/>
  <c r="N24" i="61" s="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H24" i="61"/>
  <c r="J24" i="61"/>
  <c r="K24" i="61"/>
  <c r="L24" i="61"/>
  <c r="M24" i="61"/>
  <c r="C25" i="61"/>
  <c r="D25" i="61"/>
  <c r="E25" i="61"/>
  <c r="F25" i="61"/>
  <c r="G25" i="61"/>
  <c r="H25" i="61"/>
  <c r="I25" i="61"/>
  <c r="J25" i="61"/>
  <c r="K25" i="61"/>
  <c r="L25" i="61"/>
  <c r="M25" i="61"/>
  <c r="M29" i="61" s="1"/>
  <c r="N25" i="61"/>
  <c r="C26" i="61"/>
  <c r="C29" i="61" s="1"/>
  <c r="D26" i="61"/>
  <c r="E26" i="61"/>
  <c r="E29" i="61" s="1"/>
  <c r="F26" i="61"/>
  <c r="G26" i="61"/>
  <c r="H26" i="61"/>
  <c r="I26" i="61"/>
  <c r="J26" i="61"/>
  <c r="J29" i="61" s="1"/>
  <c r="K26" i="61"/>
  <c r="K29" i="61" s="1"/>
  <c r="L26" i="61"/>
  <c r="M26" i="61"/>
  <c r="N26" i="61"/>
  <c r="C27" i="61"/>
  <c r="D27" i="61"/>
  <c r="E27" i="61"/>
  <c r="F27" i="61"/>
  <c r="G27" i="61"/>
  <c r="H27" i="61"/>
  <c r="I27" i="61"/>
  <c r="J27" i="61"/>
  <c r="K27" i="61"/>
  <c r="L27" i="61"/>
  <c r="M27" i="61"/>
  <c r="N27" i="61"/>
  <c r="C28" i="61"/>
  <c r="D28" i="61"/>
  <c r="E28" i="61"/>
  <c r="F28" i="61"/>
  <c r="G28" i="61"/>
  <c r="H28" i="61"/>
  <c r="I28" i="61"/>
  <c r="J28" i="61"/>
  <c r="K28" i="61"/>
  <c r="L28" i="61"/>
  <c r="M28" i="61"/>
  <c r="N28" i="61"/>
  <c r="D29" i="61"/>
  <c r="F29" i="61"/>
  <c r="G29" i="61"/>
  <c r="H29" i="61"/>
  <c r="I29" i="61"/>
  <c r="L29" i="61"/>
  <c r="N29" i="61"/>
  <c r="C30" i="61"/>
  <c r="D30" i="61"/>
  <c r="E30" i="61"/>
  <c r="F30" i="61"/>
  <c r="G30" i="61"/>
  <c r="H30" i="61"/>
  <c r="I30" i="61"/>
  <c r="I34" i="61" s="1"/>
  <c r="J30" i="61"/>
  <c r="K30" i="61"/>
  <c r="L30" i="61"/>
  <c r="M30" i="61"/>
  <c r="N30" i="61"/>
  <c r="C31" i="61"/>
  <c r="D31" i="61"/>
  <c r="E31" i="61"/>
  <c r="F31" i="61"/>
  <c r="F34" i="61" s="1"/>
  <c r="G31" i="61"/>
  <c r="H31" i="61"/>
  <c r="H34" i="61" s="1"/>
  <c r="I31" i="61"/>
  <c r="J31" i="61"/>
  <c r="K31" i="61"/>
  <c r="L31" i="61"/>
  <c r="M31" i="61"/>
  <c r="N31" i="61"/>
  <c r="N34" i="61" s="1"/>
  <c r="C32" i="61"/>
  <c r="D32" i="61"/>
  <c r="E32" i="61"/>
  <c r="F32" i="61"/>
  <c r="G32" i="61"/>
  <c r="H32" i="61"/>
  <c r="I32" i="61"/>
  <c r="J32" i="61"/>
  <c r="K32" i="61"/>
  <c r="L32" i="61"/>
  <c r="M32" i="61"/>
  <c r="N32" i="61"/>
  <c r="C33" i="61"/>
  <c r="D33" i="61"/>
  <c r="E33" i="61"/>
  <c r="F33" i="61"/>
  <c r="G33" i="61"/>
  <c r="G34" i="61" s="1"/>
  <c r="H33" i="61"/>
  <c r="I33" i="61"/>
  <c r="J33" i="61"/>
  <c r="K33" i="61"/>
  <c r="L33" i="61"/>
  <c r="M33" i="61"/>
  <c r="N33" i="61"/>
  <c r="C34" i="61"/>
  <c r="D34" i="61"/>
  <c r="E34" i="61"/>
  <c r="J34" i="61"/>
  <c r="K34" i="61"/>
  <c r="L34" i="61"/>
  <c r="M34" i="61"/>
  <c r="C35" i="61"/>
  <c r="D35" i="61"/>
  <c r="E35" i="61"/>
  <c r="F35" i="61"/>
  <c r="G35" i="61"/>
  <c r="H35" i="61"/>
  <c r="I35" i="61"/>
  <c r="J35" i="61"/>
  <c r="K35" i="61"/>
  <c r="L35" i="61"/>
  <c r="M35" i="61"/>
  <c r="N35" i="61"/>
  <c r="C36" i="61"/>
  <c r="D36" i="61"/>
  <c r="E36" i="61"/>
  <c r="E39" i="61" s="1"/>
  <c r="F36" i="61"/>
  <c r="G36" i="61"/>
  <c r="H36" i="61"/>
  <c r="H39" i="61" s="1"/>
  <c r="I36" i="61"/>
  <c r="J36" i="61"/>
  <c r="J39" i="61" s="1"/>
  <c r="K36" i="61"/>
  <c r="L36" i="61"/>
  <c r="M36" i="61"/>
  <c r="M39" i="61" s="1"/>
  <c r="N36" i="61"/>
  <c r="C37" i="61"/>
  <c r="D37" i="61"/>
  <c r="E37" i="61"/>
  <c r="F37" i="61"/>
  <c r="G37" i="61"/>
  <c r="H37" i="61"/>
  <c r="I37" i="61"/>
  <c r="J37" i="61"/>
  <c r="K37" i="61"/>
  <c r="L37" i="61"/>
  <c r="M37" i="61"/>
  <c r="N37" i="61"/>
  <c r="C38" i="61"/>
  <c r="C39" i="61" s="1"/>
  <c r="D38" i="61"/>
  <c r="E38" i="61"/>
  <c r="F38" i="61"/>
  <c r="G38" i="61"/>
  <c r="H38" i="61"/>
  <c r="I38" i="61"/>
  <c r="J38" i="61"/>
  <c r="K38" i="61"/>
  <c r="K39" i="61" s="1"/>
  <c r="L38" i="61"/>
  <c r="M38" i="61"/>
  <c r="N38" i="61"/>
  <c r="D39" i="61"/>
  <c r="F39" i="61"/>
  <c r="G39" i="61"/>
  <c r="I39" i="61"/>
  <c r="L39" i="61"/>
  <c r="N39" i="61"/>
  <c r="C40" i="61"/>
  <c r="D40" i="61"/>
  <c r="E40" i="61"/>
  <c r="F40" i="61"/>
  <c r="G40" i="61"/>
  <c r="H40" i="61"/>
  <c r="I40" i="61"/>
  <c r="J40" i="61"/>
  <c r="K40" i="61"/>
  <c r="L40" i="61"/>
  <c r="M40" i="61"/>
  <c r="N40" i="61"/>
  <c r="C41" i="61"/>
  <c r="D41" i="61"/>
  <c r="E41" i="61"/>
  <c r="F41" i="61"/>
  <c r="F44" i="61" s="1"/>
  <c r="G41" i="61"/>
  <c r="H41" i="61"/>
  <c r="I41" i="61"/>
  <c r="I44" i="61" s="1"/>
  <c r="J41" i="61"/>
  <c r="K41" i="61"/>
  <c r="L41" i="61"/>
  <c r="M41" i="61"/>
  <c r="N41" i="61"/>
  <c r="N44" i="61" s="1"/>
  <c r="C42" i="61"/>
  <c r="D42" i="61"/>
  <c r="E42" i="61"/>
  <c r="F42" i="61"/>
  <c r="G42" i="61"/>
  <c r="H42" i="61"/>
  <c r="I42" i="61"/>
  <c r="J42" i="61"/>
  <c r="K42" i="61"/>
  <c r="L42" i="61"/>
  <c r="M42" i="61"/>
  <c r="N42" i="61"/>
  <c r="C43" i="61"/>
  <c r="D43" i="61"/>
  <c r="D44" i="61" s="1"/>
  <c r="E43" i="61"/>
  <c r="F43" i="61"/>
  <c r="G43" i="61"/>
  <c r="H43" i="61"/>
  <c r="I43" i="61"/>
  <c r="J43" i="61"/>
  <c r="K43" i="61"/>
  <c r="L43" i="61"/>
  <c r="M43" i="61"/>
  <c r="N43" i="61"/>
  <c r="C44" i="61"/>
  <c r="E44" i="61"/>
  <c r="G44" i="61"/>
  <c r="H44" i="61"/>
  <c r="J44" i="61"/>
  <c r="K44" i="61"/>
  <c r="L44" i="61"/>
  <c r="M44" i="61"/>
  <c r="C45" i="61"/>
  <c r="D45" i="61"/>
  <c r="E45" i="61"/>
  <c r="F45" i="61"/>
  <c r="G45" i="61"/>
  <c r="H45" i="61"/>
  <c r="I45" i="61"/>
  <c r="J45" i="61"/>
  <c r="K45" i="61"/>
  <c r="L45" i="61"/>
  <c r="M45" i="61"/>
  <c r="N45" i="61"/>
  <c r="N49" i="61" s="1"/>
  <c r="C46" i="61"/>
  <c r="C49" i="61" s="1"/>
  <c r="D46" i="61"/>
  <c r="E46" i="61"/>
  <c r="E49" i="61" s="1"/>
  <c r="F46" i="61"/>
  <c r="G46" i="61"/>
  <c r="H46" i="61"/>
  <c r="I46" i="61"/>
  <c r="J46" i="61"/>
  <c r="J49" i="61" s="1"/>
  <c r="K46" i="61"/>
  <c r="K49" i="61" s="1"/>
  <c r="L46" i="61"/>
  <c r="M46" i="61"/>
  <c r="M49" i="61" s="1"/>
  <c r="N46" i="61"/>
  <c r="C47" i="61"/>
  <c r="D47" i="61"/>
  <c r="E47" i="61"/>
  <c r="F47" i="61"/>
  <c r="F49" i="61" s="1"/>
  <c r="G47" i="61"/>
  <c r="H47" i="61"/>
  <c r="I47" i="61"/>
  <c r="J47" i="61"/>
  <c r="K47" i="61"/>
  <c r="L47" i="61"/>
  <c r="M47" i="61"/>
  <c r="N47" i="61"/>
  <c r="C48" i="61"/>
  <c r="D48" i="61"/>
  <c r="E48" i="61"/>
  <c r="F48" i="61"/>
  <c r="G48" i="61"/>
  <c r="H48" i="61"/>
  <c r="I48" i="61"/>
  <c r="I49" i="61" s="1"/>
  <c r="J48" i="61"/>
  <c r="K48" i="61"/>
  <c r="L48" i="61"/>
  <c r="M48" i="61"/>
  <c r="N48" i="61"/>
  <c r="D49" i="61"/>
  <c r="G49" i="61"/>
  <c r="H49" i="61"/>
  <c r="L49" i="61"/>
  <c r="C50" i="61"/>
  <c r="D50" i="61"/>
  <c r="E50" i="61"/>
  <c r="F50" i="61"/>
  <c r="G50" i="61"/>
  <c r="H50" i="61"/>
  <c r="I50" i="61"/>
  <c r="J50" i="61"/>
  <c r="K50" i="61"/>
  <c r="L50" i="61"/>
  <c r="M50" i="61"/>
  <c r="N50" i="61"/>
  <c r="C51" i="61"/>
  <c r="D51" i="61"/>
  <c r="E51" i="61"/>
  <c r="F51" i="61"/>
  <c r="F54" i="61" s="1"/>
  <c r="G51" i="61"/>
  <c r="H51" i="61"/>
  <c r="I51" i="61"/>
  <c r="I54" i="61" s="1"/>
  <c r="J51" i="61"/>
  <c r="K51" i="61"/>
  <c r="L51" i="61"/>
  <c r="M51" i="61"/>
  <c r="N51" i="61"/>
  <c r="N54" i="61" s="1"/>
  <c r="C52" i="61"/>
  <c r="D52" i="61"/>
  <c r="E52" i="61"/>
  <c r="F52" i="61"/>
  <c r="G52" i="61"/>
  <c r="H52" i="61"/>
  <c r="I52" i="61"/>
  <c r="J52" i="61"/>
  <c r="K52" i="61"/>
  <c r="L52" i="61"/>
  <c r="M52" i="61"/>
  <c r="N52" i="61"/>
  <c r="C53" i="61"/>
  <c r="D53" i="61"/>
  <c r="E53" i="61"/>
  <c r="F53" i="61"/>
  <c r="G53" i="61"/>
  <c r="G54" i="61" s="1"/>
  <c r="H53" i="61"/>
  <c r="I53" i="61"/>
  <c r="J53" i="61"/>
  <c r="K53" i="61"/>
  <c r="L53" i="61"/>
  <c r="M53" i="61"/>
  <c r="N53" i="61"/>
  <c r="C54" i="61"/>
  <c r="D54" i="61"/>
  <c r="E54" i="61"/>
  <c r="H54" i="61"/>
  <c r="J54" i="61"/>
  <c r="K54" i="61"/>
  <c r="L54" i="61"/>
  <c r="M54" i="61"/>
  <c r="C55" i="61"/>
  <c r="D55" i="61"/>
  <c r="E55" i="61"/>
  <c r="F55" i="61"/>
  <c r="G55" i="61"/>
  <c r="H55" i="61"/>
  <c r="I55" i="61"/>
  <c r="J55" i="61"/>
  <c r="K55" i="61"/>
  <c r="L55" i="61"/>
  <c r="M55" i="61"/>
  <c r="N55" i="61"/>
  <c r="C56" i="61"/>
  <c r="C59" i="61" s="1"/>
  <c r="D56" i="61"/>
  <c r="E56" i="61"/>
  <c r="E59" i="61" s="1"/>
  <c r="F56" i="61"/>
  <c r="G56" i="61"/>
  <c r="H56" i="61"/>
  <c r="I56" i="61"/>
  <c r="J56" i="61"/>
  <c r="J59" i="61" s="1"/>
  <c r="K56" i="61"/>
  <c r="K59" i="61" s="1"/>
  <c r="L56" i="61"/>
  <c r="M56" i="61"/>
  <c r="M59" i="61" s="1"/>
  <c r="N56" i="61"/>
  <c r="C57" i="61"/>
  <c r="D57" i="61"/>
  <c r="E57" i="61"/>
  <c r="F57" i="61"/>
  <c r="G57" i="61"/>
  <c r="H57" i="61"/>
  <c r="I57" i="61"/>
  <c r="J57" i="61"/>
  <c r="K57" i="61"/>
  <c r="L57" i="61"/>
  <c r="M57" i="61"/>
  <c r="N57" i="61"/>
  <c r="C58" i="61"/>
  <c r="D58" i="61"/>
  <c r="E58" i="61"/>
  <c r="F58" i="61"/>
  <c r="G58" i="61"/>
  <c r="H58" i="61"/>
  <c r="H59" i="61" s="1"/>
  <c r="I58" i="61"/>
  <c r="J58" i="61"/>
  <c r="K58" i="61"/>
  <c r="L58" i="61"/>
  <c r="M58" i="61"/>
  <c r="N58" i="61"/>
  <c r="D59" i="61"/>
  <c r="F59" i="61"/>
  <c r="G59" i="61"/>
  <c r="I59" i="61"/>
  <c r="L59" i="61"/>
  <c r="N59" i="61"/>
  <c r="C60" i="61"/>
  <c r="D60" i="61"/>
  <c r="E60" i="61"/>
  <c r="F60" i="61"/>
  <c r="G60" i="61"/>
  <c r="H60" i="61"/>
  <c r="I60" i="61"/>
  <c r="J60" i="61"/>
  <c r="K60" i="61"/>
  <c r="L60" i="61"/>
  <c r="M60" i="61"/>
  <c r="N60" i="61"/>
  <c r="C61" i="61"/>
  <c r="D61" i="61"/>
  <c r="D64" i="61" s="1"/>
  <c r="E61" i="61"/>
  <c r="F61" i="61"/>
  <c r="F64" i="61" s="1"/>
  <c r="G61" i="61"/>
  <c r="H61" i="61"/>
  <c r="I61" i="61"/>
  <c r="I64" i="61" s="1"/>
  <c r="J61" i="61"/>
  <c r="K61" i="61"/>
  <c r="L61" i="61"/>
  <c r="L64" i="61" s="1"/>
  <c r="M61" i="61"/>
  <c r="N61" i="61"/>
  <c r="N64" i="61" s="1"/>
  <c r="C62" i="61"/>
  <c r="D62" i="61"/>
  <c r="E62" i="61"/>
  <c r="F62" i="61"/>
  <c r="G62" i="61"/>
  <c r="H62" i="61"/>
  <c r="I62" i="61"/>
  <c r="J62" i="61"/>
  <c r="K62" i="61"/>
  <c r="L62" i="61"/>
  <c r="M62" i="61"/>
  <c r="N62" i="61"/>
  <c r="C63" i="61"/>
  <c r="D63" i="61"/>
  <c r="E63" i="61"/>
  <c r="F63" i="61"/>
  <c r="G63" i="61"/>
  <c r="G64" i="61" s="1"/>
  <c r="H63" i="61"/>
  <c r="I63" i="61"/>
  <c r="J63" i="61"/>
  <c r="K63" i="61"/>
  <c r="L63" i="61"/>
  <c r="M63" i="61"/>
  <c r="N63" i="61"/>
  <c r="C64" i="61"/>
  <c r="E64" i="61"/>
  <c r="H64" i="61"/>
  <c r="J64" i="61"/>
  <c r="K64" i="61"/>
  <c r="M64" i="61"/>
  <c r="C65" i="61"/>
  <c r="D65" i="61"/>
  <c r="E65" i="61"/>
  <c r="F65" i="61"/>
  <c r="F69" i="61" s="1"/>
  <c r="G65" i="61"/>
  <c r="H65" i="61"/>
  <c r="I65" i="61"/>
  <c r="J65" i="61"/>
  <c r="K65" i="61"/>
  <c r="L65" i="61"/>
  <c r="M65" i="61"/>
  <c r="N65" i="61"/>
  <c r="C66" i="61"/>
  <c r="D66" i="61"/>
  <c r="E66" i="61"/>
  <c r="E69" i="61" s="1"/>
  <c r="F66" i="61"/>
  <c r="G66" i="61"/>
  <c r="H66" i="61"/>
  <c r="H69" i="61" s="1"/>
  <c r="I66" i="61"/>
  <c r="J66" i="61"/>
  <c r="J69" i="61" s="1"/>
  <c r="K66" i="61"/>
  <c r="L66" i="61"/>
  <c r="M66" i="61"/>
  <c r="M69" i="61" s="1"/>
  <c r="N66" i="61"/>
  <c r="C67" i="61"/>
  <c r="D67" i="61"/>
  <c r="E67" i="61"/>
  <c r="F67" i="61"/>
  <c r="G67" i="61"/>
  <c r="H67" i="61"/>
  <c r="I67" i="61"/>
  <c r="J67" i="61"/>
  <c r="K67" i="61"/>
  <c r="L67" i="61"/>
  <c r="M67" i="61"/>
  <c r="N67" i="61"/>
  <c r="C68" i="61"/>
  <c r="C69" i="61" s="1"/>
  <c r="D68" i="61"/>
  <c r="E68" i="61"/>
  <c r="F68" i="61"/>
  <c r="G68" i="61"/>
  <c r="H68" i="61"/>
  <c r="I68" i="61"/>
  <c r="J68" i="61"/>
  <c r="K68" i="61"/>
  <c r="K69" i="61" s="1"/>
  <c r="L68" i="61"/>
  <c r="M68" i="61"/>
  <c r="N68" i="61"/>
  <c r="D69" i="61"/>
  <c r="G69" i="61"/>
  <c r="I69" i="61"/>
  <c r="L69" i="61"/>
  <c r="N69" i="61"/>
  <c r="C70" i="61"/>
  <c r="D70" i="61"/>
  <c r="E70" i="61"/>
  <c r="F70" i="61"/>
  <c r="G70" i="61"/>
  <c r="H70" i="61"/>
  <c r="I70" i="61"/>
  <c r="J70" i="61"/>
  <c r="K70" i="61"/>
  <c r="L70" i="61"/>
  <c r="M70" i="61"/>
  <c r="N70" i="61"/>
  <c r="C71" i="61"/>
  <c r="D71" i="61"/>
  <c r="D74" i="61" s="1"/>
  <c r="E71" i="61"/>
  <c r="F71" i="61"/>
  <c r="F74" i="61" s="1"/>
  <c r="G71" i="61"/>
  <c r="H71" i="61"/>
  <c r="I71" i="61"/>
  <c r="I74" i="61" s="1"/>
  <c r="J71" i="61"/>
  <c r="K71" i="61"/>
  <c r="L71" i="61"/>
  <c r="L74" i="61" s="1"/>
  <c r="M71" i="61"/>
  <c r="N71" i="61"/>
  <c r="N74" i="61" s="1"/>
  <c r="C72" i="61"/>
  <c r="D72" i="61"/>
  <c r="E72" i="61"/>
  <c r="F72" i="61"/>
  <c r="G72" i="61"/>
  <c r="H72" i="61"/>
  <c r="I72" i="61"/>
  <c r="J72" i="61"/>
  <c r="K72" i="61"/>
  <c r="L72" i="61"/>
  <c r="M72" i="61"/>
  <c r="N72" i="61"/>
  <c r="C73" i="61"/>
  <c r="D73" i="61"/>
  <c r="E73" i="61"/>
  <c r="F73" i="61"/>
  <c r="G73" i="61"/>
  <c r="G74" i="61" s="1"/>
  <c r="H73" i="61"/>
  <c r="I73" i="61"/>
  <c r="J73" i="61"/>
  <c r="K73" i="61"/>
  <c r="L73" i="61"/>
  <c r="M73" i="61"/>
  <c r="N73" i="61"/>
  <c r="C74" i="61"/>
  <c r="E74" i="61"/>
  <c r="H74" i="61"/>
  <c r="J74" i="61"/>
  <c r="K74" i="61"/>
  <c r="M74" i="61"/>
  <c r="C75" i="61"/>
  <c r="D75" i="61"/>
  <c r="E75" i="61"/>
  <c r="F75" i="61"/>
  <c r="G75" i="61"/>
  <c r="H75" i="61"/>
  <c r="I75" i="61"/>
  <c r="J75" i="61"/>
  <c r="K75" i="61"/>
  <c r="L75" i="61"/>
  <c r="M75" i="61"/>
  <c r="N75" i="61"/>
  <c r="C76" i="61"/>
  <c r="D76" i="61"/>
  <c r="E76" i="61"/>
  <c r="E79" i="61" s="1"/>
  <c r="F76" i="61"/>
  <c r="G76" i="61"/>
  <c r="H76" i="61"/>
  <c r="H79" i="61" s="1"/>
  <c r="I76" i="61"/>
  <c r="J76" i="61"/>
  <c r="J79" i="61" s="1"/>
  <c r="K76" i="61"/>
  <c r="L76" i="61"/>
  <c r="M76" i="61"/>
  <c r="M79" i="61" s="1"/>
  <c r="N76" i="61"/>
  <c r="C77" i="61"/>
  <c r="D77" i="61"/>
  <c r="E77" i="61"/>
  <c r="F77" i="61"/>
  <c r="G77" i="61"/>
  <c r="H77" i="61"/>
  <c r="I77" i="61"/>
  <c r="J77" i="61"/>
  <c r="K77" i="61"/>
  <c r="L77" i="61"/>
  <c r="M77" i="61"/>
  <c r="N77" i="61"/>
  <c r="C78" i="61"/>
  <c r="C79" i="61" s="1"/>
  <c r="D78" i="61"/>
  <c r="E78" i="61"/>
  <c r="F78" i="61"/>
  <c r="G78" i="61"/>
  <c r="H78" i="61"/>
  <c r="I78" i="61"/>
  <c r="J78" i="61"/>
  <c r="K78" i="61"/>
  <c r="K79" i="61" s="1"/>
  <c r="L78" i="61"/>
  <c r="M78" i="61"/>
  <c r="N78" i="61"/>
  <c r="D79" i="61"/>
  <c r="F79" i="61"/>
  <c r="G79" i="61"/>
  <c r="I79" i="61"/>
  <c r="L79" i="61"/>
  <c r="N79" i="61"/>
  <c r="P11" i="62"/>
  <c r="P10" i="62"/>
  <c r="E13" i="63"/>
  <c r="D13" i="63"/>
  <c r="C13" i="63"/>
  <c r="F11" i="63"/>
  <c r="G11" i="63" s="1"/>
  <c r="F10" i="63"/>
  <c r="G10" i="63" s="1"/>
  <c r="F9" i="63"/>
  <c r="F8" i="63"/>
  <c r="E6" i="18"/>
  <c r="C6" i="18"/>
  <c r="E23" i="65"/>
  <c r="F23" i="65"/>
  <c r="G23" i="65"/>
  <c r="H23" i="65"/>
  <c r="D23" i="65"/>
  <c r="C14" i="63" l="1"/>
  <c r="T4" i="56"/>
  <c r="U4" i="56"/>
  <c r="V4" i="56"/>
  <c r="T5" i="56"/>
  <c r="U5" i="56"/>
  <c r="V5" i="56"/>
  <c r="T6" i="56"/>
  <c r="U6" i="56"/>
  <c r="V6" i="56"/>
  <c r="T7" i="56"/>
  <c r="U7" i="56"/>
  <c r="V7" i="56"/>
  <c r="T8" i="56"/>
  <c r="U8" i="56"/>
  <c r="V8" i="56"/>
  <c r="T9" i="56"/>
  <c r="U9" i="56"/>
  <c r="V9" i="56"/>
  <c r="V3" i="56"/>
  <c r="U3" i="56"/>
  <c r="T3" i="56"/>
  <c r="J49" i="56"/>
  <c r="J46" i="56"/>
  <c r="J45" i="56"/>
  <c r="N6" i="56"/>
  <c r="M3" i="56"/>
  <c r="M15" i="56"/>
  <c r="N15" i="56"/>
  <c r="O15" i="56"/>
  <c r="O14" i="56"/>
  <c r="N14" i="56"/>
  <c r="M14" i="56"/>
  <c r="C2" i="55"/>
  <c r="C3" i="55"/>
  <c r="C4" i="55"/>
  <c r="C5" i="55"/>
  <c r="C6" i="55" s="1"/>
  <c r="E2" i="55"/>
  <c r="E6" i="55" s="1"/>
  <c r="E3" i="55"/>
  <c r="E4" i="55"/>
  <c r="E5" i="55"/>
  <c r="G2" i="55"/>
  <c r="G3" i="55"/>
  <c r="G4" i="55"/>
  <c r="G6" i="55" s="1"/>
  <c r="G5" i="55"/>
  <c r="I2" i="55"/>
  <c r="I6" i="55" s="1"/>
  <c r="I3" i="55"/>
  <c r="I4" i="55"/>
  <c r="I5" i="55"/>
  <c r="K2" i="55"/>
  <c r="K3" i="55"/>
  <c r="K4" i="55"/>
  <c r="K5" i="55"/>
  <c r="K6" i="55"/>
  <c r="G9" i="63"/>
  <c r="G8" i="63"/>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I9" i="56"/>
  <c r="H9" i="56"/>
  <c r="H6" i="55"/>
  <c r="F6" i="55"/>
  <c r="D6" i="55"/>
  <c r="B6" i="55"/>
  <c r="J5" i="55"/>
  <c r="J4" i="55"/>
  <c r="J3" i="55"/>
  <c r="J2" i="55"/>
  <c r="J6" i="55" s="1"/>
  <c r="W9" i="56" l="1"/>
  <c r="W3" i="56"/>
  <c r="W8" i="56"/>
  <c r="W5" i="56"/>
  <c r="W6" i="56"/>
  <c r="W7" i="56"/>
  <c r="W4" i="56"/>
  <c r="B11" i="53"/>
  <c r="B18" i="48"/>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04" uniqueCount="1043">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PURPLE</t>
  </si>
  <si>
    <t>Purple</t>
  </si>
  <si>
    <t>purple</t>
  </si>
  <si>
    <t>Magenta</t>
  </si>
  <si>
    <t>Blue</t>
  </si>
  <si>
    <t>Silver</t>
  </si>
  <si>
    <t>Golden</t>
  </si>
  <si>
    <t>Brown</t>
  </si>
  <si>
    <t>magenta</t>
  </si>
  <si>
    <t>blue</t>
  </si>
  <si>
    <t>silver</t>
  </si>
  <si>
    <t>golden</t>
  </si>
  <si>
    <t>brown</t>
  </si>
  <si>
    <t>red</t>
  </si>
  <si>
    <t>yellow</t>
  </si>
  <si>
    <t>MAGENTA</t>
  </si>
  <si>
    <t>BLUE</t>
  </si>
  <si>
    <t>SILVER</t>
  </si>
  <si>
    <t>GOLDEN</t>
  </si>
  <si>
    <t>BROWN</t>
  </si>
  <si>
    <t>RED</t>
  </si>
  <si>
    <t>YELLOW</t>
  </si>
  <si>
    <t>accounts</t>
  </si>
  <si>
    <t>hr</t>
  </si>
  <si>
    <t>logistics</t>
  </si>
  <si>
    <t>finance</t>
  </si>
  <si>
    <t>it</t>
  </si>
  <si>
    <t>sales</t>
  </si>
  <si>
    <t>marketing</t>
  </si>
  <si>
    <t>Tutorial</t>
  </si>
  <si>
    <t>Pass</t>
  </si>
  <si>
    <t>$A$3</t>
  </si>
  <si>
    <t>$B$3</t>
  </si>
  <si>
    <t>$A$4</t>
  </si>
  <si>
    <t>$B$4</t>
  </si>
  <si>
    <t>$A$5</t>
  </si>
  <si>
    <t>$B$5</t>
  </si>
  <si>
    <t>$A$6</t>
  </si>
  <si>
    <t>$A$7</t>
  </si>
  <si>
    <t>$B$7</t>
  </si>
  <si>
    <t>$A$8</t>
  </si>
  <si>
    <t>$B$8</t>
  </si>
  <si>
    <t>$A$9</t>
  </si>
  <si>
    <t>$B$9</t>
  </si>
  <si>
    <t>$A$10</t>
  </si>
  <si>
    <t>$B$10</t>
  </si>
  <si>
    <t>$B$11</t>
  </si>
  <si>
    <t>Intial Planning</t>
  </si>
  <si>
    <t>Created by Arnab on 21-07-2023</t>
  </si>
  <si>
    <t>No Rent but Bank Loan</t>
  </si>
  <si>
    <t>Created by Arnab on 21-07-2023
Modified by Arnab on 21-07-2023</t>
  </si>
  <si>
    <t>Bank 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Average Qtrly Sales</t>
  </si>
  <si>
    <t>Jan-P010</t>
  </si>
  <si>
    <t>South1</t>
  </si>
  <si>
    <t>West1</t>
  </si>
  <si>
    <t>East1</t>
  </si>
  <si>
    <t>North1</t>
  </si>
  <si>
    <t>Average</t>
  </si>
  <si>
    <t>Excel Part-2 204 (Traine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Other</t>
  </si>
  <si>
    <t>Emp001</t>
  </si>
  <si>
    <t>Emp002</t>
  </si>
  <si>
    <t>Emp003</t>
  </si>
  <si>
    <t>Emp123</t>
  </si>
  <si>
    <t>Mary</t>
  </si>
  <si>
    <t>Shannon</t>
  </si>
  <si>
    <t>Melinda</t>
  </si>
  <si>
    <t>Roger</t>
  </si>
  <si>
    <t>Annie</t>
  </si>
  <si>
    <t>Melissa</t>
  </si>
  <si>
    <t>Malcom</t>
  </si>
  <si>
    <t>mary.smith@ymail.com</t>
  </si>
  <si>
    <t>shannon.lee@ymail.com</t>
  </si>
  <si>
    <t>melinda.mcgregor@ymail.com</t>
  </si>
  <si>
    <t>james.overmire@ymail.com</t>
  </si>
  <si>
    <t>roger.williams@ymail.com</t>
  </si>
  <si>
    <t>annie.philips@ymail.com</t>
  </si>
  <si>
    <t>melissa.james@ymail.com</t>
  </si>
  <si>
    <t>malcom.pingault@ymail.c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FFFF00"/>
      <name val="Calibri"/>
      <family val="2"/>
      <scheme val="minor"/>
    </font>
  </fonts>
  <fills count="34">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FFC000"/>
        <bgColor indexed="64"/>
      </patternFill>
    </fill>
    <fill>
      <patternFill patternType="solid">
        <fgColor theme="6" tint="0.59999389629810485"/>
        <bgColor indexed="64"/>
      </patternFill>
    </fill>
    <fill>
      <patternFill patternType="solid">
        <fgColor rgb="FFC00000"/>
        <bgColor indexed="64"/>
      </patternFill>
    </fill>
  </fills>
  <borders count="4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76">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2" borderId="0" xfId="0" applyFill="1"/>
    <xf numFmtId="1" fontId="0" fillId="31" borderId="0" xfId="0" applyNumberFormat="1" applyFill="1"/>
    <xf numFmtId="43" fontId="0" fillId="0" borderId="0" xfId="10" applyFont="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6" xfId="5" applyBorder="1" applyAlignment="1">
      <alignment horizontal="center" vertical="center"/>
    </xf>
    <xf numFmtId="0" fontId="2" fillId="0" borderId="27" xfId="5" applyBorder="1" applyAlignment="1">
      <alignment horizontal="center" vertical="center"/>
    </xf>
    <xf numFmtId="0" fontId="2" fillId="0" borderId="28" xfId="5" applyBorder="1" applyAlignment="1">
      <alignment horizontal="center" vertic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32" xfId="5" applyFont="1" applyBorder="1" applyAlignment="1">
      <alignment horizontal="center"/>
    </xf>
    <xf numFmtId="0" fontId="24" fillId="0" borderId="24" xfId="5" applyFont="1" applyBorder="1" applyAlignment="1">
      <alignment horizontal="center"/>
    </xf>
    <xf numFmtId="0" fontId="2" fillId="0" borderId="33" xfId="5" applyBorder="1" applyAlignment="1">
      <alignment horizontal="center" vertical="center"/>
    </xf>
    <xf numFmtId="0" fontId="2" fillId="0" borderId="34" xfId="5" applyBorder="1" applyAlignment="1">
      <alignment horizontal="center" vertical="center"/>
    </xf>
    <xf numFmtId="0" fontId="2" fillId="0" borderId="35" xfId="5" applyBorder="1" applyAlignment="1">
      <alignment horizontal="center" vertical="center"/>
    </xf>
    <xf numFmtId="0" fontId="2" fillId="0" borderId="29"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36" xfId="5" applyFont="1" applyBorder="1" applyAlignment="1">
      <alignment horizontal="center"/>
    </xf>
    <xf numFmtId="0" fontId="2" fillId="0" borderId="22" xfId="5" applyBorder="1" applyAlignment="1">
      <alignment vertical="center"/>
    </xf>
    <xf numFmtId="0" fontId="2" fillId="0" borderId="23" xfId="5" applyBorder="1" applyAlignment="1">
      <alignment vertical="center"/>
    </xf>
    <xf numFmtId="0" fontId="2" fillId="0" borderId="37" xfId="5" applyBorder="1" applyAlignment="1">
      <alignment vertical="center"/>
    </xf>
    <xf numFmtId="0" fontId="24" fillId="0" borderId="25" xfId="5" applyFont="1" applyBorder="1" applyAlignment="1">
      <alignment horizontal="center"/>
    </xf>
    <xf numFmtId="0" fontId="2" fillId="0" borderId="38" xfId="5" applyBorder="1" applyAlignment="1">
      <alignment vertical="center"/>
    </xf>
    <xf numFmtId="0" fontId="2" fillId="0" borderId="39" xfId="5" applyBorder="1" applyAlignment="1">
      <alignment vertical="center"/>
    </xf>
    <xf numFmtId="0" fontId="2" fillId="0" borderId="40" xfId="5" applyBorder="1" applyAlignment="1">
      <alignment vertical="center"/>
    </xf>
    <xf numFmtId="0" fontId="24" fillId="0" borderId="16" xfId="5" applyFont="1" applyBorder="1" applyAlignment="1">
      <alignment horizontal="center"/>
    </xf>
    <xf numFmtId="0" fontId="2" fillId="0" borderId="41" xfId="5" applyBorder="1" applyAlignment="1">
      <alignment vertical="center"/>
    </xf>
    <xf numFmtId="0" fontId="2" fillId="0" borderId="42" xfId="5" applyBorder="1" applyAlignment="1">
      <alignment vertical="center"/>
    </xf>
    <xf numFmtId="0" fontId="2" fillId="0" borderId="43" xfId="5" applyBorder="1" applyAlignment="1">
      <alignment vertical="center"/>
    </xf>
    <xf numFmtId="0" fontId="43" fillId="33" borderId="24" xfId="5" applyFont="1" applyFill="1" applyBorder="1" applyAlignment="1">
      <alignment horizontal="center"/>
    </xf>
    <xf numFmtId="0" fontId="43" fillId="33" borderId="36" xfId="5" applyFont="1" applyFill="1" applyBorder="1" applyAlignment="1">
      <alignment horizontal="center"/>
    </xf>
    <xf numFmtId="0" fontId="43" fillId="33" borderId="25" xfId="5" applyFont="1" applyFill="1" applyBorder="1" applyAlignment="1">
      <alignment horizontal="center"/>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2">
    <dxf>
      <font>
        <b/>
        <i/>
        <color rgb="FFFF0000"/>
      </font>
      <fill>
        <patternFill>
          <bgColor rgb="FFFFFF00"/>
        </patternFill>
      </fill>
    </dxf>
    <dxf>
      <font>
        <color rgb="FF006100"/>
      </font>
      <fill>
        <patternFill>
          <bgColor rgb="FFC6EFCE"/>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microsoft.com/office/2007/relationships/slicerCache" Target="slicerCaches/slicerCache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microsoft.com/office/2007/relationships/slicerCache" Target="slicerCaches/slicerCache1.xml"/><Relationship Id="rId35" Type="http://schemas.openxmlformats.org/officeDocument/2006/relationships/sharedStrings" Target="sharedStrings.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on Three Subjects</a:t>
            </a:r>
          </a:p>
        </c:rich>
      </c:tx>
      <c:overlay val="0"/>
      <c:spPr>
        <a:gradFill flip="none" rotWithShape="1">
          <a:gsLst>
            <a:gs pos="0">
              <a:schemeClr val="accent6">
                <a:lumMod val="0"/>
                <a:lumOff val="100000"/>
              </a:schemeClr>
            </a:gs>
            <a:gs pos="35000">
              <a:schemeClr val="accent6">
                <a:lumMod val="0"/>
                <a:lumOff val="100000"/>
              </a:schemeClr>
            </a:gs>
            <a:gs pos="100000">
              <a:schemeClr val="accent6">
                <a:lumMod val="100000"/>
              </a:schemeClr>
            </a:gs>
          </a:gsLst>
          <a:path path="circle">
            <a:fillToRect l="50000" t="-80000" r="50000" b="180000"/>
          </a:path>
          <a:tileRect/>
        </a:gradFill>
        <a:ln>
          <a:solidFill>
            <a:srgbClr val="C00000"/>
          </a:solid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5">
                  <a:shade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25B5-46DC-AA9C-39E3698CB763}"/>
            </c:ext>
          </c:extLst>
        </c:ser>
        <c:ser>
          <c:idx val="1"/>
          <c:order val="1"/>
          <c:tx>
            <c:strRef>
              <c:f>Chart!$E$1</c:f>
              <c:strCache>
                <c:ptCount val="1"/>
                <c:pt idx="0">
                  <c:v>Sub2</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25B5-46DC-AA9C-39E3698CB763}"/>
            </c:ext>
          </c:extLst>
        </c:ser>
        <c:ser>
          <c:idx val="2"/>
          <c:order val="2"/>
          <c:tx>
            <c:strRef>
              <c:f>Chart!$F$1</c:f>
              <c:strCache>
                <c:ptCount val="1"/>
                <c:pt idx="0">
                  <c:v>Sub3</c:v>
                </c:pt>
              </c:strCache>
            </c:strRef>
          </c:tx>
          <c:spPr>
            <a:ln w="31750" cap="rnd">
              <a:solidFill>
                <a:schemeClr val="accent5">
                  <a:tint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25B5-46DC-AA9C-39E3698CB763}"/>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majorGridlines>
          <c:spPr>
            <a:ln w="9525" cap="flat" cmpd="sng" algn="ctr">
              <a:solidFill>
                <a:schemeClr val="accent1"/>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solidFill>
          <a:schemeClr val="accent3">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on Three Subjects</a:t>
            </a:r>
          </a:p>
        </c:rich>
      </c:tx>
      <c:overlay val="0"/>
      <c:spPr>
        <a:gradFill flip="none" rotWithShape="1">
          <a:gsLst>
            <a:gs pos="0">
              <a:schemeClr val="accent6">
                <a:lumMod val="0"/>
                <a:lumOff val="100000"/>
              </a:schemeClr>
            </a:gs>
            <a:gs pos="35000">
              <a:schemeClr val="accent6">
                <a:lumMod val="0"/>
                <a:lumOff val="100000"/>
              </a:schemeClr>
            </a:gs>
            <a:gs pos="100000">
              <a:schemeClr val="accent6">
                <a:lumMod val="100000"/>
              </a:schemeClr>
            </a:gs>
          </a:gsLst>
          <a:path path="circle">
            <a:fillToRect l="50000" t="-80000" r="50000" b="180000"/>
          </a:path>
          <a:tileRect/>
        </a:gradFill>
        <a:ln>
          <a:solidFill>
            <a:srgbClr val="C00000"/>
          </a:solid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7AFF-4896-88C3-36FF64BF1809}"/>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7AFF-4896-88C3-36FF64BF1809}"/>
            </c:ext>
          </c:extLst>
        </c:ser>
        <c:ser>
          <c:idx val="2"/>
          <c:order val="2"/>
          <c:tx>
            <c:strRef>
              <c:f>Chart!$F$1</c:f>
              <c:strCache>
                <c:ptCount val="1"/>
                <c:pt idx="0">
                  <c:v>Sub3</c:v>
                </c:pt>
              </c:strCache>
            </c:strRef>
          </c:tx>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7AFF-4896-88C3-36FF64BF1809}"/>
            </c:ext>
          </c:extLst>
        </c:ser>
        <c:dLbls>
          <c:showLegendKey val="0"/>
          <c:showVal val="0"/>
          <c:showCatName val="0"/>
          <c:showSerName val="0"/>
          <c:showPercent val="0"/>
          <c:showBubbleSize val="0"/>
        </c:dLbls>
        <c:gapWidth val="100"/>
        <c:overlap val="-24"/>
        <c:axId val="753163535"/>
        <c:axId val="1485099615"/>
      </c:bar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majorGridlines>
          <c:spPr>
            <a:ln w="9525" cap="flat" cmpd="sng" algn="ctr">
              <a:solidFill>
                <a:schemeClr val="accent1"/>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solidFill>
          <a:schemeClr val="accent3">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hart!$G$1</c:f>
              <c:strCache>
                <c:ptCount val="1"/>
                <c:pt idx="0">
                  <c:v>Total</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smooth val="0"/>
          <c:extLst>
            <c:ext xmlns:c16="http://schemas.microsoft.com/office/drawing/2014/chart" uri="{C3380CC4-5D6E-409C-BE32-E72D297353CC}">
              <c16:uniqueId val="{00000003-1043-464F-AD2E-3B312FFF692A}"/>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spPr>
        <a:solidFill>
          <a:schemeClr val="accent3">
            <a:lumMod val="20000"/>
            <a:lumOff val="80000"/>
          </a:schemeClr>
        </a:solidFill>
        <a:ln>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5">
                  <a:shade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5552-4239-85EB-109D28F73344}"/>
            </c:ext>
          </c:extLst>
        </c:ser>
        <c:ser>
          <c:idx val="1"/>
          <c:order val="1"/>
          <c:tx>
            <c:strRef>
              <c:f>Chart!$E$1</c:f>
              <c:strCache>
                <c:ptCount val="1"/>
                <c:pt idx="0">
                  <c:v>Sub2</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5552-4239-85EB-109D28F73344}"/>
            </c:ext>
          </c:extLst>
        </c:ser>
        <c:ser>
          <c:idx val="2"/>
          <c:order val="2"/>
          <c:tx>
            <c:strRef>
              <c:f>Chart!$F$1</c:f>
              <c:strCache>
                <c:ptCount val="1"/>
                <c:pt idx="0">
                  <c:v>Sub3</c:v>
                </c:pt>
              </c:strCache>
            </c:strRef>
          </c:tx>
          <c:spPr>
            <a:ln w="31750" cap="rnd">
              <a:solidFill>
                <a:schemeClr val="accent5">
                  <a:tint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5552-4239-85EB-109D28F73344}"/>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spPr>
        <a:solidFill>
          <a:schemeClr val="accent3">
            <a:lumMod val="20000"/>
            <a:lumOff val="80000"/>
          </a:schemeClr>
        </a:solidFill>
        <a:ln>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0"/>
      <c:rAngAx val="0"/>
    </c:view3D>
    <c:floor>
      <c:thickness val="0"/>
      <c:spPr>
        <a:noFill/>
        <a:ln>
          <a:noFill/>
        </a:ln>
        <a:effectLst/>
        <a:sp3d/>
      </c:spPr>
    </c:floor>
    <c:sideWall>
      <c:thickness val="0"/>
      <c:spPr>
        <a:solidFill>
          <a:schemeClr val="accent3">
            <a:lumMod val="20000"/>
            <a:lumOff val="80000"/>
          </a:schemeClr>
        </a:solidFill>
        <a:ln>
          <a:solidFill>
            <a:srgbClr val="00B050"/>
          </a:solidFill>
        </a:ln>
        <a:effectLst/>
        <a:sp3d>
          <a:contourClr>
            <a:srgbClr val="00B050"/>
          </a:contourClr>
        </a:sp3d>
      </c:spPr>
    </c:sideWall>
    <c:backWall>
      <c:thickness val="0"/>
      <c:spPr>
        <a:solidFill>
          <a:schemeClr val="accent3">
            <a:lumMod val="20000"/>
            <a:lumOff val="80000"/>
          </a:schemeClr>
        </a:solidFill>
        <a:ln>
          <a:solidFill>
            <a:srgbClr val="00B050"/>
          </a:solidFill>
        </a:ln>
        <a:effectLst/>
        <a:sp3d>
          <a:contourClr>
            <a:srgbClr val="00B050"/>
          </a:contourClr>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95B3-4B6A-A4AE-EE348AEFD7B6}"/>
            </c:ext>
          </c:extLst>
        </c:ser>
        <c:dLbls>
          <c:showLegendKey val="0"/>
          <c:showVal val="1"/>
          <c:showCatName val="1"/>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8">
  <a:schemeClr val="accent5"/>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3.xml><?xml version="1.0" encoding="utf-8"?>
<cs:colorStyle xmlns:cs="http://schemas.microsoft.com/office/drawing/2012/chartStyle" xmlns:a="http://schemas.openxmlformats.org/drawingml/2006/main" meth="withinLinear" id="18">
  <a:schemeClr val="accent5"/>
</cs:colorStyle>
</file>

<file path=xl/charts/colors4.xml><?xml version="1.0" encoding="utf-8"?>
<cs:colorStyle xmlns:cs="http://schemas.microsoft.com/office/drawing/2012/chartStyle" xmlns:a="http://schemas.openxmlformats.org/drawingml/2006/main" meth="withinLinear" id="18">
  <a:schemeClr val="accent5"/>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169985</xdr:colOff>
      <xdr:row>2</xdr:row>
      <xdr:rowOff>43961</xdr:rowOff>
    </xdr:from>
    <xdr:to>
      <xdr:col>16</xdr:col>
      <xdr:colOff>345829</xdr:colOff>
      <xdr:row>23</xdr:row>
      <xdr:rowOff>79131</xdr:rowOff>
    </xdr:to>
    <xdr:graphicFrame macro="">
      <xdr:nvGraphicFramePr>
        <xdr:cNvPr id="2" name="Chart 1">
          <a:extLst>
            <a:ext uri="{FF2B5EF4-FFF2-40B4-BE49-F238E27FC236}">
              <a16:creationId xmlns:a16="http://schemas.microsoft.com/office/drawing/2014/main" id="{EF5C5ADF-1A3E-19C0-5574-14989881DA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2</xdr:row>
      <xdr:rowOff>0</xdr:rowOff>
    </xdr:from>
    <xdr:to>
      <xdr:col>27</xdr:col>
      <xdr:colOff>339968</xdr:colOff>
      <xdr:row>23</xdr:row>
      <xdr:rowOff>35170</xdr:rowOff>
    </xdr:to>
    <xdr:graphicFrame macro="">
      <xdr:nvGraphicFramePr>
        <xdr:cNvPr id="4" name="Chart 3">
          <a:extLst>
            <a:ext uri="{FF2B5EF4-FFF2-40B4-BE49-F238E27FC236}">
              <a16:creationId xmlns:a16="http://schemas.microsoft.com/office/drawing/2014/main" id="{BDBD528D-F9CC-416B-8D7C-928D30BC5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99292</xdr:colOff>
      <xdr:row>24</xdr:row>
      <xdr:rowOff>111370</xdr:rowOff>
    </xdr:from>
    <xdr:to>
      <xdr:col>16</xdr:col>
      <xdr:colOff>375136</xdr:colOff>
      <xdr:row>46</xdr:row>
      <xdr:rowOff>17585</xdr:rowOff>
    </xdr:to>
    <xdr:graphicFrame macro="">
      <xdr:nvGraphicFramePr>
        <xdr:cNvPr id="5" name="Chart 4">
          <a:extLst>
            <a:ext uri="{FF2B5EF4-FFF2-40B4-BE49-F238E27FC236}">
              <a16:creationId xmlns:a16="http://schemas.microsoft.com/office/drawing/2014/main" id="{6FFF10E5-8C93-4536-85F6-B93D992A4B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0</xdr:colOff>
      <xdr:row>24</xdr:row>
      <xdr:rowOff>117230</xdr:rowOff>
    </xdr:from>
    <xdr:to>
      <xdr:col>27</xdr:col>
      <xdr:colOff>339968</xdr:colOff>
      <xdr:row>46</xdr:row>
      <xdr:rowOff>23445</xdr:rowOff>
    </xdr:to>
    <xdr:graphicFrame macro="">
      <xdr:nvGraphicFramePr>
        <xdr:cNvPr id="6" name="Chart 5">
          <a:extLst>
            <a:ext uri="{FF2B5EF4-FFF2-40B4-BE49-F238E27FC236}">
              <a16:creationId xmlns:a16="http://schemas.microsoft.com/office/drawing/2014/main" id="{0510C0F4-F922-4B97-AD9D-59FA42DDE4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463408</xdr:colOff>
      <xdr:row>2</xdr:row>
      <xdr:rowOff>28790</xdr:rowOff>
    </xdr:from>
    <xdr:to>
      <xdr:col>38</xdr:col>
      <xdr:colOff>325487</xdr:colOff>
      <xdr:row>23</xdr:row>
      <xdr:rowOff>63958</xdr:rowOff>
    </xdr:to>
    <xdr:graphicFrame macro="">
      <xdr:nvGraphicFramePr>
        <xdr:cNvPr id="7" name="Chart 6">
          <a:extLst>
            <a:ext uri="{FF2B5EF4-FFF2-40B4-BE49-F238E27FC236}">
              <a16:creationId xmlns:a16="http://schemas.microsoft.com/office/drawing/2014/main" id="{7AAEFCD4-9A90-4089-A1FB-52D7C324C1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8</xdr:col>
      <xdr:colOff>114300</xdr:colOff>
      <xdr:row>0</xdr:row>
      <xdr:rowOff>46893</xdr:rowOff>
    </xdr:from>
    <xdr:to>
      <xdr:col>11</xdr:col>
      <xdr:colOff>483577</xdr:colOff>
      <xdr:row>4</xdr:row>
      <xdr:rowOff>105508</xdr:rowOff>
    </xdr:to>
    <mc:AlternateContent xmlns:mc="http://schemas.openxmlformats.org/markup-compatibility/2006">
      <mc:Choice xmlns:sle15="http://schemas.microsoft.com/office/drawing/2012/slicer" Requires="sle15">
        <xdr:graphicFrame macro="">
          <xdr:nvGraphicFramePr>
            <xdr:cNvPr id="5" name="Country">
              <a:extLst>
                <a:ext uri="{FF2B5EF4-FFF2-40B4-BE49-F238E27FC236}">
                  <a16:creationId xmlns:a16="http://schemas.microsoft.com/office/drawing/2014/main" id="{21C486C4-55E1-1F00-A5ED-ABF54576C39F}"/>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081346" y="46893"/>
              <a:ext cx="1828800" cy="57443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8</xdr:col>
      <xdr:colOff>113714</xdr:colOff>
      <xdr:row>9</xdr:row>
      <xdr:rowOff>34583</xdr:rowOff>
    </xdr:from>
    <xdr:to>
      <xdr:col>11</xdr:col>
      <xdr:colOff>482991</xdr:colOff>
      <xdr:row>20</xdr:row>
      <xdr:rowOff>17585</xdr:rowOff>
    </xdr:to>
    <mc:AlternateContent xmlns:mc="http://schemas.openxmlformats.org/markup-compatibility/2006">
      <mc:Choice xmlns:sle15="http://schemas.microsoft.com/office/drawing/2012/slicer" Requires="sle15">
        <xdr:graphicFrame macro="">
          <xdr:nvGraphicFramePr>
            <xdr:cNvPr id="6" name="Salesperson">
              <a:extLst>
                <a:ext uri="{FF2B5EF4-FFF2-40B4-BE49-F238E27FC236}">
                  <a16:creationId xmlns:a16="http://schemas.microsoft.com/office/drawing/2014/main" id="{27DED0E5-B73A-03BC-6EFF-4D2984120A33}"/>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080760" y="1195168"/>
              <a:ext cx="1828800" cy="1401494"/>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8</xdr:col>
      <xdr:colOff>113127</xdr:colOff>
      <xdr:row>4</xdr:row>
      <xdr:rowOff>127781</xdr:rowOff>
    </xdr:from>
    <xdr:to>
      <xdr:col>11</xdr:col>
      <xdr:colOff>482404</xdr:colOff>
      <xdr:row>9</xdr:row>
      <xdr:rowOff>35168</xdr:rowOff>
    </xdr:to>
    <mc:AlternateContent xmlns:mc="http://schemas.openxmlformats.org/markup-compatibility/2006">
      <mc:Choice xmlns:sle15="http://schemas.microsoft.com/office/drawing/2012/slicer" Requires="sle15">
        <xdr:graphicFrame macro="">
          <xdr:nvGraphicFramePr>
            <xdr:cNvPr id="7" name="Year">
              <a:extLst>
                <a:ext uri="{FF2B5EF4-FFF2-40B4-BE49-F238E27FC236}">
                  <a16:creationId xmlns:a16="http://schemas.microsoft.com/office/drawing/2014/main" id="{89F7BA11-EB05-B1CA-919D-4D6B16A352D1}"/>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080173" y="643596"/>
              <a:ext cx="1828800" cy="55215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BBCA947B-BA27-4696-8AE9-C54DA91DB740}" sourceName="Country">
  <extLst>
    <x:ext xmlns:x15="http://schemas.microsoft.com/office/spreadsheetml/2010/11/main" uri="{2F2917AC-EB37-4324-AD4E-5DD8C200BD13}">
      <x15:tableSlicerCache tableId="2"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4E586844-D9BA-4573-BC8A-8BBAF20BB17C}" sourceName="Salesperson">
  <extLst>
    <x:ext xmlns:x15="http://schemas.microsoft.com/office/spreadsheetml/2010/11/main" uri="{2F2917AC-EB37-4324-AD4E-5DD8C200BD13}">
      <x15:tableSlicerCache tableId="2"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3F1D0A99-5FBC-4CCD-8BEC-9E56BB733489}"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EFD6A725-3369-4F9B-9064-0175D7224C9F}" cache="Slicer_Country" caption="Country" columnCount="2" style="SlicerStyleLight2" rowHeight="184150"/>
  <slicer name="Salesperson" xr10:uid="{4541FDDE-E675-4965-8472-A74402709AD3}" cache="Slicer_Salesperson" caption="Salesperson" columnCount="2" style="SlicerStyleLight3" rowHeight="184150"/>
  <slicer name="Year" xr10:uid="{A574C775-94D5-4D75-9FF2-2E8B414BDD82}" cache="Slicer_Year" caption="Year" columnCount="3" style="SlicerStyleOther1"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F9CB2D3-A4A0-4560-AF71-A1152CD36006}" name="EmpDataTable" displayName="EmpDataTable" ref="A1:F800" totalsRowShown="0">
  <autoFilter ref="A1:F800" xr:uid="{3F9CB2D3-A4A0-4560-AF71-A1152CD36006}"/>
  <tableColumns count="6">
    <tableColumn id="1" xr3:uid="{0338E396-BACB-4388-BA8C-00AFE8FFB266}" name="Country"/>
    <tableColumn id="2" xr3:uid="{144ED043-98AF-4973-B605-844FA5EFBF92}" name="Salesperson"/>
    <tableColumn id="3" xr3:uid="{A4CC5F80-042D-4FF8-8523-E5D5CFD9B65D}" name="Order Date"/>
    <tableColumn id="4" xr3:uid="{19D0DAA3-E197-4B3C-95F4-A84700A58C56}" name="Year">
      <calculatedColumnFormula>YEAR(C2)</calculatedColumnFormula>
    </tableColumn>
    <tableColumn id="5" xr3:uid="{47A02299-07FB-4C1E-B770-51FF1ABD2A78}" name="OrderID"/>
    <tableColumn id="6" xr3:uid="{58A853E1-DB02-4D63-942A-81130CA32481}" name="Order Amount"/>
  </tableColumns>
  <tableStyleInfo name="TableStyleMedium6"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4.xml"/><Relationship Id="rId1" Type="http://schemas.openxmlformats.org/officeDocument/2006/relationships/printerSettings" Target="../printerSettings/printerSettings8.bin"/><Relationship Id="rId4" Type="http://schemas.microsoft.com/office/2007/relationships/slicer" Target="../slicers/slicer1.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55</v>
      </c>
    </row>
    <row r="30" spans="2:5">
      <c r="B30" s="38" t="s">
        <v>656</v>
      </c>
      <c r="C30" s="58" t="s">
        <v>657</v>
      </c>
    </row>
    <row r="31" spans="2:5">
      <c r="B31" s="38" t="s">
        <v>658</v>
      </c>
      <c r="C31" s="134" t="s">
        <v>659</v>
      </c>
      <c r="D31" s="135"/>
      <c r="E31" s="135"/>
    </row>
    <row r="32" spans="2:5">
      <c r="B32" s="38" t="s">
        <v>660</v>
      </c>
      <c r="C32" s="58" t="s">
        <v>661</v>
      </c>
      <c r="D32" s="59"/>
      <c r="E32" s="59"/>
    </row>
    <row r="33" spans="2:9">
      <c r="B33" s="38" t="s">
        <v>662</v>
      </c>
      <c r="C33" s="58" t="s">
        <v>663</v>
      </c>
      <c r="D33" s="59"/>
      <c r="E33" s="59"/>
    </row>
    <row r="34" spans="2:9">
      <c r="B34" s="38" t="s">
        <v>664</v>
      </c>
      <c r="C34" s="60" t="s">
        <v>665</v>
      </c>
      <c r="D34" s="59"/>
      <c r="E34" s="59"/>
      <c r="F34" s="60"/>
      <c r="I34" s="38"/>
    </row>
    <row r="36" spans="2:9">
      <c r="B36" s="38" t="s">
        <v>666</v>
      </c>
      <c r="D36" s="134" t="s">
        <v>667</v>
      </c>
      <c r="E36" s="134"/>
      <c r="F36" s="134"/>
      <c r="G36" s="134"/>
      <c r="H36" s="134"/>
    </row>
    <row r="37" spans="2:9">
      <c r="E37" s="60"/>
    </row>
    <row r="38" spans="2:9">
      <c r="B38" s="38" t="s">
        <v>668</v>
      </c>
      <c r="E38" s="60"/>
    </row>
    <row r="39" spans="2:9">
      <c r="C39" s="60" t="s">
        <v>669</v>
      </c>
    </row>
    <row r="41" spans="2:9">
      <c r="B41" s="38" t="s">
        <v>670</v>
      </c>
      <c r="C41" s="60" t="s">
        <v>671</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32B22A-DE1B-4C83-B3B9-A07EF00EFEF6}">
  <sheetPr>
    <tabColor rgb="FFFFFF00"/>
    <outlinePr summaryBelow="0"/>
  </sheetPr>
  <dimension ref="B1:H26"/>
  <sheetViews>
    <sheetView showGridLines="0" zoomScale="140" zoomScaleNormal="140" workbookViewId="0">
      <selection activeCell="E9" sqref="E9"/>
    </sheetView>
  </sheetViews>
  <sheetFormatPr defaultRowHeight="10.199999999999999" outlineLevelRow="1" outlineLevelCol="1"/>
  <cols>
    <col min="3" max="3" width="7" bestFit="1" customWidth="1"/>
    <col min="4" max="4" width="25.140625" customWidth="1" outlineLevel="1"/>
    <col min="5" max="5" width="25.140625" bestFit="1" customWidth="1" outlineLevel="1"/>
    <col min="6" max="6" width="25.140625" customWidth="1" outlineLevel="1"/>
    <col min="7" max="8" width="25.140625" bestFit="1" customWidth="1" outlineLevel="1"/>
  </cols>
  <sheetData>
    <row r="1" spans="2:8" ht="10.8" thickBot="1"/>
    <row r="2" spans="2:8" ht="11.4">
      <c r="B2" s="122" t="s">
        <v>928</v>
      </c>
      <c r="C2" s="122"/>
      <c r="D2" s="128"/>
      <c r="E2" s="128"/>
      <c r="F2" s="128"/>
      <c r="G2" s="128"/>
      <c r="H2" s="128"/>
    </row>
    <row r="3" spans="2:8" ht="11.4" collapsed="1">
      <c r="B3" s="129"/>
      <c r="C3" s="129"/>
      <c r="D3" s="130" t="s">
        <v>930</v>
      </c>
      <c r="E3" s="130" t="s">
        <v>921</v>
      </c>
      <c r="F3" s="130" t="s">
        <v>923</v>
      </c>
      <c r="G3" s="130" t="s">
        <v>926</v>
      </c>
      <c r="H3" s="130" t="s">
        <v>935</v>
      </c>
    </row>
    <row r="4" spans="2:8" ht="40.799999999999997" hidden="1" outlineLevel="1">
      <c r="B4" s="123"/>
      <c r="C4" s="123"/>
      <c r="E4" s="127" t="s">
        <v>922</v>
      </c>
      <c r="F4" s="127" t="s">
        <v>924</v>
      </c>
      <c r="G4" s="127" t="s">
        <v>922</v>
      </c>
      <c r="H4" s="127" t="s">
        <v>936</v>
      </c>
    </row>
    <row r="5" spans="2:8">
      <c r="B5" s="125" t="s">
        <v>929</v>
      </c>
      <c r="C5" s="125"/>
      <c r="D5" s="124"/>
      <c r="E5" s="124"/>
      <c r="F5" s="124"/>
      <c r="G5" s="124"/>
      <c r="H5" s="124"/>
    </row>
    <row r="6" spans="2:8" outlineLevel="1">
      <c r="B6" s="123"/>
      <c r="C6" s="123" t="s">
        <v>905</v>
      </c>
      <c r="D6" t="s">
        <v>58</v>
      </c>
      <c r="E6" t="s">
        <v>58</v>
      </c>
      <c r="F6" t="s">
        <v>58</v>
      </c>
      <c r="G6" t="s">
        <v>58</v>
      </c>
      <c r="H6" t="s">
        <v>58</v>
      </c>
    </row>
    <row r="7" spans="2:8" outlineLevel="1">
      <c r="B7" s="123"/>
      <c r="C7" s="123" t="s">
        <v>906</v>
      </c>
      <c r="D7" t="s">
        <v>59</v>
      </c>
      <c r="E7" t="s">
        <v>59</v>
      </c>
      <c r="F7" t="s">
        <v>59</v>
      </c>
      <c r="G7" t="s">
        <v>59</v>
      </c>
      <c r="H7" t="s">
        <v>59</v>
      </c>
    </row>
    <row r="8" spans="2:8" outlineLevel="1">
      <c r="B8" s="123"/>
      <c r="C8" s="123" t="s">
        <v>907</v>
      </c>
      <c r="D8" t="s">
        <v>60</v>
      </c>
      <c r="E8" t="s">
        <v>60</v>
      </c>
      <c r="F8" t="s">
        <v>925</v>
      </c>
      <c r="G8" t="s">
        <v>60</v>
      </c>
      <c r="H8" t="s">
        <v>60</v>
      </c>
    </row>
    <row r="9" spans="2:8" outlineLevel="1">
      <c r="B9" s="123"/>
      <c r="C9" s="123" t="s">
        <v>908</v>
      </c>
      <c r="D9" s="56">
        <v>15000</v>
      </c>
      <c r="E9" s="56">
        <v>10000</v>
      </c>
      <c r="F9" s="56">
        <v>17750</v>
      </c>
      <c r="G9" s="56">
        <v>15000</v>
      </c>
      <c r="H9" s="56">
        <v>22000</v>
      </c>
    </row>
    <row r="10" spans="2:8" outlineLevel="1">
      <c r="B10" s="123"/>
      <c r="C10" s="123" t="s">
        <v>909</v>
      </c>
      <c r="D10" t="s">
        <v>61</v>
      </c>
      <c r="E10" t="s">
        <v>61</v>
      </c>
      <c r="F10" t="s">
        <v>61</v>
      </c>
      <c r="G10" t="s">
        <v>61</v>
      </c>
      <c r="H10" t="s">
        <v>61</v>
      </c>
    </row>
    <row r="11" spans="2:8" outlineLevel="1">
      <c r="B11" s="123"/>
      <c r="C11" s="123" t="s">
        <v>910</v>
      </c>
      <c r="D11" s="56">
        <v>4500</v>
      </c>
      <c r="E11" s="56">
        <v>4500</v>
      </c>
      <c r="F11" s="56">
        <v>4500</v>
      </c>
      <c r="G11" s="56">
        <v>4500</v>
      </c>
      <c r="H11" s="56">
        <v>5500</v>
      </c>
    </row>
    <row r="12" spans="2:8" outlineLevel="1">
      <c r="B12" s="123"/>
      <c r="C12" s="123" t="s">
        <v>911</v>
      </c>
      <c r="D12" t="s">
        <v>62</v>
      </c>
      <c r="E12" t="s">
        <v>62</v>
      </c>
      <c r="F12" t="s">
        <v>62</v>
      </c>
      <c r="G12" t="s">
        <v>62</v>
      </c>
      <c r="H12" t="s">
        <v>62</v>
      </c>
    </row>
    <row r="13" spans="2:8" outlineLevel="1">
      <c r="B13" s="123"/>
      <c r="C13" s="123" t="s">
        <v>685</v>
      </c>
      <c r="D13" s="56">
        <v>1800</v>
      </c>
      <c r="E13" s="56">
        <v>1800</v>
      </c>
      <c r="F13" s="56">
        <v>1800</v>
      </c>
      <c r="G13" s="56">
        <v>1800</v>
      </c>
      <c r="H13" s="56">
        <v>2500</v>
      </c>
    </row>
    <row r="14" spans="2:8" outlineLevel="1">
      <c r="B14" s="123"/>
      <c r="C14" s="123" t="s">
        <v>912</v>
      </c>
      <c r="D14" t="s">
        <v>63</v>
      </c>
      <c r="E14" t="s">
        <v>63</v>
      </c>
      <c r="F14" t="s">
        <v>63</v>
      </c>
      <c r="G14" t="s">
        <v>927</v>
      </c>
      <c r="H14" t="s">
        <v>63</v>
      </c>
    </row>
    <row r="15" spans="2:8" outlineLevel="1">
      <c r="B15" s="123"/>
      <c r="C15" s="123" t="s">
        <v>913</v>
      </c>
      <c r="D15" s="56">
        <v>150000</v>
      </c>
      <c r="E15" s="56">
        <v>140000</v>
      </c>
      <c r="F15" s="56">
        <v>150000</v>
      </c>
      <c r="G15" s="56">
        <v>180000</v>
      </c>
      <c r="H15" s="56">
        <v>220000</v>
      </c>
    </row>
    <row r="16" spans="2:8" outlineLevel="1">
      <c r="B16" s="123"/>
      <c r="C16" s="123" t="s">
        <v>914</v>
      </c>
      <c r="D16" t="s">
        <v>64</v>
      </c>
      <c r="E16" t="s">
        <v>64</v>
      </c>
      <c r="F16" t="s">
        <v>64</v>
      </c>
      <c r="G16" t="s">
        <v>64</v>
      </c>
      <c r="H16" t="s">
        <v>64</v>
      </c>
    </row>
    <row r="17" spans="2:8" outlineLevel="1">
      <c r="B17" s="123"/>
      <c r="C17" s="123" t="s">
        <v>915</v>
      </c>
      <c r="D17" s="56">
        <v>1500</v>
      </c>
      <c r="E17" s="56">
        <v>1500</v>
      </c>
      <c r="F17" s="56">
        <v>1500</v>
      </c>
      <c r="G17" s="56">
        <v>1500</v>
      </c>
      <c r="H17" s="56">
        <v>2200</v>
      </c>
    </row>
    <row r="18" spans="2:8" outlineLevel="1">
      <c r="B18" s="123"/>
      <c r="C18" s="123" t="s">
        <v>916</v>
      </c>
      <c r="D18" t="s">
        <v>65</v>
      </c>
      <c r="E18" t="s">
        <v>65</v>
      </c>
      <c r="F18" t="s">
        <v>65</v>
      </c>
      <c r="G18" t="s">
        <v>65</v>
      </c>
      <c r="H18" t="s">
        <v>65</v>
      </c>
    </row>
    <row r="19" spans="2:8" outlineLevel="1">
      <c r="B19" s="123"/>
      <c r="C19" s="123" t="s">
        <v>917</v>
      </c>
      <c r="D19" s="56">
        <v>25000</v>
      </c>
      <c r="E19" s="56">
        <v>25000</v>
      </c>
      <c r="F19" s="56">
        <v>25000</v>
      </c>
      <c r="G19" s="56">
        <v>20000</v>
      </c>
      <c r="H19" s="56">
        <v>30000</v>
      </c>
    </row>
    <row r="20" spans="2:8" outlineLevel="1">
      <c r="B20" s="123"/>
      <c r="C20" s="123" t="s">
        <v>918</v>
      </c>
      <c r="D20" t="s">
        <v>66</v>
      </c>
      <c r="E20" t="s">
        <v>66</v>
      </c>
      <c r="F20" t="s">
        <v>66</v>
      </c>
      <c r="G20" t="s">
        <v>66</v>
      </c>
      <c r="H20" t="s">
        <v>66</v>
      </c>
    </row>
    <row r="21" spans="2:8" outlineLevel="1">
      <c r="B21" s="123"/>
      <c r="C21" s="123" t="s">
        <v>919</v>
      </c>
      <c r="D21" s="56">
        <v>3500</v>
      </c>
      <c r="E21" s="56">
        <v>3500</v>
      </c>
      <c r="F21" s="56">
        <v>3500</v>
      </c>
      <c r="G21" s="56">
        <v>3500</v>
      </c>
      <c r="H21" s="56">
        <v>6500</v>
      </c>
    </row>
    <row r="22" spans="2:8">
      <c r="B22" s="125" t="s">
        <v>931</v>
      </c>
      <c r="C22" s="125"/>
      <c r="D22" s="124"/>
      <c r="E22" s="124"/>
      <c r="F22" s="124"/>
      <c r="G22" s="124"/>
      <c r="H22" s="124"/>
    </row>
    <row r="23" spans="2:8" ht="10.8" outlineLevel="1" thickBot="1">
      <c r="B23" s="126"/>
      <c r="C23" s="126" t="s">
        <v>920</v>
      </c>
      <c r="D23" s="121">
        <f>SUM(D8:D21)</f>
        <v>201300</v>
      </c>
      <c r="E23" s="121">
        <f t="shared" ref="E23:H23" si="0">SUM(E8:E21)</f>
        <v>186300</v>
      </c>
      <c r="F23" s="121">
        <f t="shared" si="0"/>
        <v>204050</v>
      </c>
      <c r="G23" s="121">
        <f t="shared" si="0"/>
        <v>226300</v>
      </c>
      <c r="H23" s="121">
        <f t="shared" si="0"/>
        <v>288700</v>
      </c>
    </row>
    <row r="24" spans="2:8">
      <c r="B24" t="s">
        <v>932</v>
      </c>
    </row>
    <row r="25" spans="2:8">
      <c r="B25" t="s">
        <v>933</v>
      </c>
    </row>
    <row r="26" spans="2:8">
      <c r="B26" t="s">
        <v>93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50" zoomScaleNormal="250" workbookViewId="0">
      <selection activeCell="E9" sqref="E9"/>
    </sheetView>
  </sheetViews>
  <sheetFormatPr defaultRowHeight="10.199999999999999"/>
  <cols>
    <col min="1" max="1" width="19.42578125"/>
    <col min="2" max="2" width="13.42578125" bestFit="1" customWidth="1"/>
    <col min="3" max="1025" width="9"/>
  </cols>
  <sheetData>
    <row r="1" spans="1:2" ht="10.5" customHeight="1">
      <c r="A1" s="140" t="s">
        <v>648</v>
      </c>
      <c r="B1" s="140"/>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63</v>
      </c>
      <c r="B7" s="55">
        <v>150000</v>
      </c>
    </row>
    <row r="8" spans="1:2" ht="10.5" customHeight="1">
      <c r="A8" t="s">
        <v>64</v>
      </c>
      <c r="B8" s="55">
        <v>1500</v>
      </c>
    </row>
    <row r="9" spans="1:2" ht="10.5" customHeight="1">
      <c r="A9" t="s">
        <v>65</v>
      </c>
      <c r="B9" s="55">
        <v>25000</v>
      </c>
    </row>
    <row r="10" spans="1:2" ht="10.5" customHeight="1">
      <c r="A10" t="s">
        <v>66</v>
      </c>
      <c r="B10" s="55">
        <v>3500</v>
      </c>
    </row>
    <row r="11" spans="1:2" ht="10.5" customHeight="1">
      <c r="A11" s="1" t="s">
        <v>41</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qref="B11">
    <scenario name="Intial Planning" locked="1" count="16" user="Arnab" comment="Created by Arnab on 21-07-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1-07-2023_x000a_Modified by Arnab on 21-07-2023">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1-07-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4" sqref="D4"/>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18</v>
      </c>
    </row>
    <row r="4" spans="1:2" ht="10.5" customHeight="1" thickBot="1">
      <c r="A4" s="41"/>
    </row>
    <row r="5" spans="1:2" ht="10.5" customHeight="1">
      <c r="A5" s="42" t="s">
        <v>67</v>
      </c>
      <c r="B5" s="117">
        <v>350000</v>
      </c>
    </row>
    <row r="6" spans="1:2" ht="10.5" customHeight="1">
      <c r="A6" s="43" t="s">
        <v>68</v>
      </c>
      <c r="B6" s="118">
        <v>251000</v>
      </c>
    </row>
    <row r="7" spans="1:2" ht="10.5" customHeight="1">
      <c r="A7" s="43" t="s">
        <v>69</v>
      </c>
      <c r="B7" s="118">
        <v>375000</v>
      </c>
    </row>
    <row r="8" spans="1:2" ht="10.5" customHeight="1" thickBot="1">
      <c r="A8" s="44" t="s">
        <v>70</v>
      </c>
      <c r="B8" s="119">
        <v>624000.00000000012</v>
      </c>
    </row>
    <row r="9" spans="1:2" ht="10.5" customHeight="1">
      <c r="A9" s="1" t="s">
        <v>937</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topLeftCell="A3" zoomScale="145" zoomScaleNormal="145" workbookViewId="0">
      <selection activeCell="H18" sqref="H18"/>
    </sheetView>
  </sheetViews>
  <sheetFormatPr defaultRowHeight="10.199999999999999"/>
  <cols>
    <col min="1" max="1" width="12.42578125"/>
    <col min="2" max="2" width="9"/>
    <col min="3" max="3" width="11.28515625" bestFit="1" customWidth="1"/>
    <col min="4" max="4" width="12.42578125"/>
    <col min="5" max="1025" width="9"/>
  </cols>
  <sheetData>
    <row r="1" spans="1:10" ht="10.5" customHeight="1"/>
    <row r="2" spans="1:10" ht="10.5" customHeight="1">
      <c r="A2" s="7" t="s">
        <v>71</v>
      </c>
      <c r="D2" s="7" t="s">
        <v>72</v>
      </c>
    </row>
    <row r="3" spans="1:10" ht="10.5" customHeight="1"/>
    <row r="4" spans="1:10" ht="10.5" customHeight="1">
      <c r="A4" s="1" t="s">
        <v>73</v>
      </c>
      <c r="B4">
        <v>5000</v>
      </c>
      <c r="D4" s="1" t="s">
        <v>73</v>
      </c>
      <c r="E4">
        <v>7000</v>
      </c>
    </row>
    <row r="5" spans="1:10" ht="10.5" customHeight="1">
      <c r="A5" s="1" t="s">
        <v>74</v>
      </c>
      <c r="B5" s="8">
        <v>0.3</v>
      </c>
      <c r="D5" s="1" t="s">
        <v>74</v>
      </c>
      <c r="E5" s="8">
        <v>0.3</v>
      </c>
    </row>
    <row r="6" spans="1:10" ht="15" customHeight="1">
      <c r="B6" s="39">
        <f>B4-B4*B5</f>
        <v>3500</v>
      </c>
      <c r="C6" s="132">
        <f>B4+B4*B5</f>
        <v>6500</v>
      </c>
      <c r="E6" s="39">
        <f>E4-E4*E5</f>
        <v>4900</v>
      </c>
      <c r="F6">
        <v>100</v>
      </c>
      <c r="G6">
        <v>200</v>
      </c>
      <c r="H6">
        <v>5000</v>
      </c>
      <c r="I6">
        <v>400</v>
      </c>
      <c r="J6">
        <v>500</v>
      </c>
    </row>
    <row r="7" spans="1:10" ht="10.5" customHeight="1">
      <c r="A7" s="8">
        <v>0.05</v>
      </c>
      <c r="B7" s="2">
        <f t="dataTable" ref="B7:C11" dt2D="0" dtr="0" r1="B5"/>
        <v>4750</v>
      </c>
      <c r="C7" s="131">
        <v>5250</v>
      </c>
      <c r="E7" s="8">
        <v>0.05</v>
      </c>
      <c r="F7" s="2">
        <f t="dataTable" ref="F7:J11" dt2D="1" dtr="1" r1="E4" r2="E5"/>
        <v>95</v>
      </c>
      <c r="G7" s="2">
        <v>190</v>
      </c>
      <c r="H7" s="2">
        <v>4750</v>
      </c>
      <c r="I7" s="2">
        <v>380</v>
      </c>
      <c r="J7" s="2">
        <v>475</v>
      </c>
    </row>
    <row r="8" spans="1:10" ht="10.5" customHeight="1">
      <c r="A8" s="8">
        <v>0.2</v>
      </c>
      <c r="B8" s="2">
        <v>4000</v>
      </c>
      <c r="C8" s="131">
        <v>6000</v>
      </c>
      <c r="E8" s="8">
        <v>0.2</v>
      </c>
      <c r="F8" s="2">
        <v>80</v>
      </c>
      <c r="G8" s="2">
        <v>160</v>
      </c>
      <c r="H8" s="2">
        <v>4000</v>
      </c>
      <c r="I8" s="2">
        <v>320</v>
      </c>
      <c r="J8" s="2">
        <v>400</v>
      </c>
    </row>
    <row r="9" spans="1:10" ht="10.5" customHeight="1">
      <c r="A9" s="8">
        <v>0.3</v>
      </c>
      <c r="B9" s="2">
        <v>3500</v>
      </c>
      <c r="C9" s="131">
        <v>6500</v>
      </c>
      <c r="E9" s="8">
        <v>0.3</v>
      </c>
      <c r="F9" s="2">
        <v>70</v>
      </c>
      <c r="G9" s="2">
        <v>140</v>
      </c>
      <c r="H9" s="2">
        <v>3500</v>
      </c>
      <c r="I9" s="2">
        <v>280</v>
      </c>
      <c r="J9" s="2">
        <v>350</v>
      </c>
    </row>
    <row r="10" spans="1:10" ht="10.5" customHeight="1">
      <c r="A10" s="8">
        <v>0.9</v>
      </c>
      <c r="B10" s="2">
        <v>500</v>
      </c>
      <c r="C10" s="131">
        <v>9500</v>
      </c>
      <c r="E10" s="8">
        <v>0.4</v>
      </c>
      <c r="F10" s="2">
        <v>60</v>
      </c>
      <c r="G10" s="2">
        <v>120</v>
      </c>
      <c r="H10" s="2">
        <v>3000</v>
      </c>
      <c r="I10" s="2">
        <v>240</v>
      </c>
      <c r="J10" s="2">
        <v>300</v>
      </c>
    </row>
    <row r="11" spans="1:10" ht="10.5" customHeight="1">
      <c r="A11" s="8">
        <v>0.5</v>
      </c>
      <c r="B11" s="2">
        <v>2500</v>
      </c>
      <c r="C11" s="131">
        <v>7500</v>
      </c>
      <c r="E11" s="8">
        <v>0.9</v>
      </c>
      <c r="F11" s="2">
        <v>10</v>
      </c>
      <c r="G11" s="2">
        <v>20</v>
      </c>
      <c r="H11" s="2">
        <v>500</v>
      </c>
      <c r="I11" s="2">
        <v>40</v>
      </c>
      <c r="J11" s="2">
        <v>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